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R:\pricing\Rate Cases\KPCo\2023 Base Case\Settlement\KIW - Settlement tie out to JCOS and CCOS\For CCOS Settlement\$74.66M Final Settlement\Sent to Staff\"/>
    </mc:Choice>
  </mc:AlternateContent>
  <xr:revisionPtr revIDLastSave="0" documentId="13_ncr:1_{A2E4C0D9-D3EC-44DF-8EF8-D670DCFB57E6}" xr6:coauthVersionLast="47" xr6:coauthVersionMax="47" xr10:uidLastSave="{00000000-0000-0000-0000-000000000000}"/>
  <bookViews>
    <workbookView xWindow="57480" yWindow="-1065" windowWidth="29040" windowHeight="15720" activeTab="5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597</definedName>
    <definedName name="_xlnm.Print_Area" localSheetId="5">'Prop Equal'!$A$1:$Z$33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 iterate="1" iterateCount="1000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11" i="36" l="1"/>
  <c r="AE24" i="36"/>
  <c r="AE22" i="36"/>
  <c r="AE18" i="36"/>
  <c r="E2604" i="1"/>
  <c r="E1827" i="1"/>
  <c r="E2136" i="1"/>
  <c r="Z35" i="36"/>
  <c r="AE12" i="36" s="1"/>
  <c r="AF12" i="36" s="1"/>
  <c r="Q27" i="36"/>
  <c r="AF24" i="36" l="1"/>
  <c r="AF22" i="36"/>
  <c r="AE20" i="36"/>
  <c r="AF20" i="36" s="1"/>
  <c r="AF18" i="36"/>
  <c r="AE14" i="36"/>
  <c r="AF14" i="36" s="1"/>
  <c r="E2567" i="1"/>
  <c r="E2517" i="1"/>
  <c r="E2541" i="1" s="1"/>
  <c r="E2576" i="1" s="1"/>
  <c r="E2458" i="1"/>
  <c r="E2467" i="1" s="1"/>
  <c r="E2032" i="1"/>
  <c r="E1992" i="1"/>
  <c r="E876" i="1" l="1"/>
  <c r="U274" i="33" l="1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B27" i="36"/>
  <c r="AB17" i="36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1912" i="1" l="1"/>
  <c r="E1852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3" i="35" l="1"/>
  <c r="A13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338" i="1"/>
  <c r="D174" i="33"/>
  <c r="E175" i="33" s="1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E2586" i="1" s="1"/>
  <c r="E2595" i="1" s="1"/>
  <c r="E2621" i="1" s="1"/>
  <c r="E3380" i="1" s="1"/>
  <c r="E3396" i="1" s="1"/>
  <c r="E3405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E3566" i="1" s="1"/>
  <c r="E3619" i="1" s="1"/>
  <c r="E3628" i="1" s="1"/>
  <c r="E4372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E3610" i="1" l="1"/>
  <c r="P4555" i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E4399" i="1" l="1"/>
  <c r="E4476" i="1" s="1"/>
  <c r="E4390" i="1"/>
  <c r="E4381" i="1"/>
  <c r="Q4546" i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E4578" i="1" l="1"/>
  <c r="E4587" i="1" s="1"/>
  <c r="E4597" i="1" s="1"/>
  <c r="S4555" i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Y4555" i="1"/>
  <c r="Z4555" i="1" s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Z4544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S1699" i="1" s="1"/>
  <c r="L700" i="33"/>
  <c r="J458" i="2" s="1"/>
  <c r="L706" i="33"/>
  <c r="L701" i="33"/>
  <c r="L705" i="33"/>
  <c r="J463" i="2" s="1"/>
  <c r="L703" i="33"/>
  <c r="J461" i="2" s="1"/>
  <c r="L702" i="33"/>
  <c r="J460" i="2" s="1"/>
  <c r="L704" i="33"/>
  <c r="J462" i="2" s="1"/>
  <c r="P577" i="33"/>
  <c r="N453" i="2" s="1"/>
  <c r="L574" i="33"/>
  <c r="J450" i="2" s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N702" i="33"/>
  <c r="L460" i="2" s="1"/>
  <c r="Q704" i="33"/>
  <c r="O462" i="2" s="1"/>
  <c r="S700" i="33"/>
  <c r="Q458" i="2" s="1"/>
  <c r="F704" i="33"/>
  <c r="D462" i="2" s="1"/>
  <c r="E702" i="33"/>
  <c r="C460" i="2" s="1"/>
  <c r="O706" i="33"/>
  <c r="M464" i="2" s="1"/>
  <c r="Q701" i="33"/>
  <c r="O459" i="2" s="1"/>
  <c r="R706" i="33"/>
  <c r="P464" i="2" s="1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J464" i="2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S1667" i="1" l="1"/>
  <c r="K326" i="33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T315" i="1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J437" i="2" s="1"/>
  <c r="L466" i="33"/>
  <c r="L461" i="33"/>
  <c r="L465" i="33"/>
  <c r="J435" i="2" s="1"/>
  <c r="L463" i="33"/>
  <c r="L464" i="33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3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J434" i="2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G410" i="33"/>
  <c r="E342" i="2" s="1"/>
  <c r="I412" i="33"/>
  <c r="G344" i="2" s="1"/>
  <c r="N4285" i="1" s="1"/>
  <c r="U410" i="33"/>
  <c r="S342" i="2" s="1"/>
  <c r="U411" i="33"/>
  <c r="S343" i="2" s="1"/>
  <c r="T409" i="33"/>
  <c r="R341" i="2" s="1"/>
  <c r="S410" i="33"/>
  <c r="Q342" i="2" s="1"/>
  <c r="AA4283" i="1" s="1"/>
  <c r="S412" i="33"/>
  <c r="Q344" i="2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P413" i="33"/>
  <c r="N345" i="2" s="1"/>
  <c r="O413" i="33"/>
  <c r="M345" i="2" s="1"/>
  <c r="O411" i="33"/>
  <c r="M343" i="2" s="1"/>
  <c r="U4284" i="1" s="1"/>
  <c r="N413" i="33"/>
  <c r="L345" i="2" s="1"/>
  <c r="N412" i="33"/>
  <c r="L344" i="2" s="1"/>
  <c r="M409" i="33"/>
  <c r="K341" i="2" s="1"/>
  <c r="M413" i="33"/>
  <c r="K345" i="2" s="1"/>
  <c r="S4286" i="1" s="1"/>
  <c r="I414" i="33"/>
  <c r="G346" i="2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F410" i="33"/>
  <c r="D342" i="2" s="1"/>
  <c r="J4283" i="1" s="1"/>
  <c r="I413" i="33"/>
  <c r="G345" i="2" s="1"/>
  <c r="N4286" i="1" s="1"/>
  <c r="J410" i="33"/>
  <c r="H342" i="2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T414" i="33"/>
  <c r="R346" i="2" s="1"/>
  <c r="S409" i="33"/>
  <c r="Q341" i="2" s="1"/>
  <c r="AA4282" i="1" s="1"/>
  <c r="S415" i="33"/>
  <c r="Q347" i="2" s="1"/>
  <c r="R412" i="33"/>
  <c r="P344" i="2" s="1"/>
  <c r="R413" i="33"/>
  <c r="P345" i="2" s="1"/>
  <c r="Q412" i="33"/>
  <c r="O344" i="2" s="1"/>
  <c r="X4285" i="1" s="1"/>
  <c r="P412" i="33"/>
  <c r="N344" i="2" s="1"/>
  <c r="P415" i="33"/>
  <c r="N347" i="2" s="1"/>
  <c r="O410" i="33"/>
  <c r="M342" i="2" s="1"/>
  <c r="O415" i="33"/>
  <c r="M347" i="2" s="1"/>
  <c r="U4288" i="1" s="1"/>
  <c r="N414" i="33"/>
  <c r="L346" i="2" s="1"/>
  <c r="M410" i="33"/>
  <c r="K342" i="2" s="1"/>
  <c r="S4283" i="1" s="1"/>
  <c r="M415" i="33"/>
  <c r="K347" i="2" s="1"/>
  <c r="K412" i="33"/>
  <c r="I344" i="2" s="1"/>
  <c r="P4285" i="1" s="1"/>
  <c r="I411" i="33"/>
  <c r="G343" i="2" s="1"/>
  <c r="E413" i="33"/>
  <c r="C345" i="2" s="1"/>
  <c r="E414" i="33"/>
  <c r="C346" i="2" s="1"/>
  <c r="E409" i="33"/>
  <c r="C341" i="2" s="1"/>
  <c r="I3322" i="1" s="1"/>
  <c r="J412" i="33"/>
  <c r="H344" i="2" s="1"/>
  <c r="J415" i="33"/>
  <c r="H347" i="2" s="1"/>
  <c r="H409" i="33"/>
  <c r="F341" i="2" s="1"/>
  <c r="F415" i="33"/>
  <c r="D347" i="2" s="1"/>
  <c r="J3328" i="1" s="1"/>
  <c r="I415" i="33"/>
  <c r="G347" i="2" s="1"/>
  <c r="H415" i="33"/>
  <c r="F347" i="2" s="1"/>
  <c r="H412" i="33"/>
  <c r="F344" i="2" s="1"/>
  <c r="F409" i="33"/>
  <c r="D341" i="2" s="1"/>
  <c r="J3322" i="1" s="1"/>
  <c r="U409" i="33"/>
  <c r="S341" i="2" s="1"/>
  <c r="T413" i="33"/>
  <c r="R345" i="2" s="1"/>
  <c r="AB4286" i="1" s="1"/>
  <c r="S411" i="33"/>
  <c r="Q343" i="2" s="1"/>
  <c r="AA4284" i="1" s="1"/>
  <c r="R409" i="33"/>
  <c r="P341" i="2" s="1"/>
  <c r="Y4282" i="1" s="1"/>
  <c r="Q410" i="33"/>
  <c r="O342" i="2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U412" i="33"/>
  <c r="S344" i="2" s="1"/>
  <c r="T415" i="33"/>
  <c r="R347" i="2" s="1"/>
  <c r="AB4288" i="1" s="1"/>
  <c r="T410" i="33"/>
  <c r="R342" i="2" s="1"/>
  <c r="AB4283" i="1" s="1"/>
  <c r="S413" i="33"/>
  <c r="Q345" i="2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P410" i="33"/>
  <c r="N342" i="2" s="1"/>
  <c r="P409" i="33"/>
  <c r="N341" i="2" s="1"/>
  <c r="O412" i="33"/>
  <c r="M344" i="2" s="1"/>
  <c r="U4285" i="1" s="1"/>
  <c r="N415" i="33"/>
  <c r="L347" i="2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P4287" i="1" s="1"/>
  <c r="G409" i="33"/>
  <c r="E341" i="2" s="1"/>
  <c r="K4282" i="1" s="1"/>
  <c r="G413" i="33"/>
  <c r="E345" i="2" s="1"/>
  <c r="K4286" i="1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L409" i="33"/>
  <c r="J341" i="2" s="1"/>
  <c r="V4283" i="1"/>
  <c r="AC4284" i="1"/>
  <c r="O4288" i="1"/>
  <c r="AB4284" i="1"/>
  <c r="Y4285" i="1"/>
  <c r="V4288" i="1"/>
  <c r="AC4287" i="1"/>
  <c r="AA4286" i="1"/>
  <c r="X4282" i="1"/>
  <c r="T4288" i="1"/>
  <c r="Q4286" i="1"/>
  <c r="I4284" i="1"/>
  <c r="AC4282" i="1"/>
  <c r="X4283" i="1"/>
  <c r="N4287" i="1"/>
  <c r="U4286" i="1"/>
  <c r="Q4282" i="1"/>
  <c r="N4288" i="1"/>
  <c r="AC4283" i="1"/>
  <c r="P4286" i="1"/>
  <c r="O4282" i="1"/>
  <c r="AC4285" i="1"/>
  <c r="S4288" i="1"/>
  <c r="K4283" i="1"/>
  <c r="AC4288" i="1"/>
  <c r="AB4285" i="1"/>
  <c r="Y4284" i="1"/>
  <c r="V4287" i="1"/>
  <c r="U4282" i="1"/>
  <c r="U4287" i="1"/>
  <c r="P4288" i="1"/>
  <c r="N4283" i="1"/>
  <c r="L4284" i="1"/>
  <c r="J4286" i="1"/>
  <c r="Y4287" i="1"/>
  <c r="V4286" i="1"/>
  <c r="T4285" i="1"/>
  <c r="S4285" i="1"/>
  <c r="Q4285" i="1"/>
  <c r="V4282" i="1"/>
  <c r="L4285" i="1"/>
  <c r="K4284" i="1"/>
  <c r="V4284" i="1"/>
  <c r="P4282" i="1"/>
  <c r="N4282" i="1"/>
  <c r="AB4282" i="1"/>
  <c r="AA4285" i="1"/>
  <c r="X4288" i="1"/>
  <c r="T4286" i="1"/>
  <c r="N4284" i="1"/>
  <c r="O4284" i="1"/>
  <c r="AC4286" i="1"/>
  <c r="AB4287" i="1"/>
  <c r="AA4288" i="1"/>
  <c r="Y4286" i="1"/>
  <c r="V4285" i="1"/>
  <c r="U4283" i="1"/>
  <c r="T4287" i="1"/>
  <c r="S4282" i="1"/>
  <c r="L4287" i="1"/>
  <c r="O4286" i="1"/>
  <c r="AA4287" i="1"/>
  <c r="T4283" i="1"/>
  <c r="Q4288" i="1"/>
  <c r="O4285" i="1"/>
  <c r="L4282" i="1"/>
  <c r="O4283" i="1"/>
  <c r="L4288" i="1"/>
  <c r="J4282" i="1"/>
  <c r="AC3326" i="1"/>
  <c r="AB3324" i="1"/>
  <c r="AA3328" i="1"/>
  <c r="X3325" i="1"/>
  <c r="U3323" i="1"/>
  <c r="S3323" i="1"/>
  <c r="P3326" i="1"/>
  <c r="L3324" i="1"/>
  <c r="K3324" i="1"/>
  <c r="O3326" i="1"/>
  <c r="AC3323" i="1"/>
  <c r="AC3324" i="1"/>
  <c r="AB3322" i="1"/>
  <c r="AA3325" i="1"/>
  <c r="Y3327" i="1"/>
  <c r="Y3328" i="1"/>
  <c r="X3328" i="1"/>
  <c r="V3326" i="1"/>
  <c r="U3326" i="1"/>
  <c r="T3326" i="1"/>
  <c r="T3325" i="1"/>
  <c r="Q3322" i="1"/>
  <c r="S3325" i="1"/>
  <c r="P3325" i="1"/>
  <c r="Q3325" i="1"/>
  <c r="N3324" i="1"/>
  <c r="I3326" i="1"/>
  <c r="I3327" i="1"/>
  <c r="J3327" i="1"/>
  <c r="J3324" i="1"/>
  <c r="O3324" i="1"/>
  <c r="J3326" i="1"/>
  <c r="AB3327" i="1"/>
  <c r="Y3325" i="1"/>
  <c r="V3325" i="1"/>
  <c r="S3322" i="1"/>
  <c r="Q3324" i="1"/>
  <c r="K3327" i="1"/>
  <c r="L3327" i="1"/>
  <c r="J3323" i="1"/>
  <c r="O3322" i="1"/>
  <c r="AC3327" i="1"/>
  <c r="AC3325" i="1"/>
  <c r="AB3328" i="1"/>
  <c r="AA3326" i="1"/>
  <c r="AA3327" i="1"/>
  <c r="Y3323" i="1"/>
  <c r="X3322" i="1"/>
  <c r="V3323" i="1"/>
  <c r="V3322" i="1"/>
  <c r="T3328" i="1"/>
  <c r="T3323" i="1"/>
  <c r="T3324" i="1"/>
  <c r="S3328" i="1"/>
  <c r="Q3326" i="1"/>
  <c r="Q3328" i="1"/>
  <c r="I3323" i="1"/>
  <c r="I3324" i="1"/>
  <c r="O3325" i="1"/>
  <c r="O3328" i="1"/>
  <c r="L3322" i="1"/>
  <c r="O3323" i="1"/>
  <c r="K3323" i="1"/>
  <c r="L3328" i="1"/>
  <c r="L3325" i="1"/>
  <c r="Y3326" i="1"/>
  <c r="V3328" i="1"/>
  <c r="T3327" i="1"/>
  <c r="K3328" i="1"/>
  <c r="AC3322" i="1"/>
  <c r="AC3328" i="1"/>
  <c r="AB3326" i="1"/>
  <c r="AB3325" i="1"/>
  <c r="AA3324" i="1"/>
  <c r="Y3324" i="1"/>
  <c r="X3323" i="1"/>
  <c r="V3327" i="1"/>
  <c r="V3324" i="1"/>
  <c r="U3322" i="1"/>
  <c r="T3322" i="1"/>
  <c r="U3327" i="1"/>
  <c r="S3327" i="1"/>
  <c r="P3328" i="1"/>
  <c r="N3327" i="1"/>
  <c r="N3323" i="1"/>
  <c r="P3322" i="1"/>
  <c r="I3325" i="1"/>
  <c r="P3327" i="1"/>
  <c r="K3322" i="1"/>
  <c r="K3326" i="1"/>
  <c r="N3328" i="1"/>
  <c r="K3325" i="1"/>
  <c r="N3322" i="1"/>
  <c r="U416" i="33"/>
  <c r="S348" i="2" s="1"/>
  <c r="N416" i="33"/>
  <c r="L348" i="2" s="1"/>
  <c r="Q416" i="33"/>
  <c r="O348" i="2" s="1"/>
  <c r="P416" i="33"/>
  <c r="N348" i="2" s="1"/>
  <c r="G416" i="33"/>
  <c r="E348" i="2" s="1"/>
  <c r="E345" i="33"/>
  <c r="C287" i="2"/>
  <c r="E539" i="33"/>
  <c r="D338" i="33"/>
  <c r="L339" i="33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J288" i="2"/>
  <c r="L540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M416" i="33" l="1"/>
  <c r="K348" i="2" s="1"/>
  <c r="L3323" i="1"/>
  <c r="J4288" i="1"/>
  <c r="H416" i="33"/>
  <c r="F348" i="2" s="1"/>
  <c r="L4289" i="1" s="1"/>
  <c r="L416" i="33"/>
  <c r="J348" i="2" s="1"/>
  <c r="N3326" i="1"/>
  <c r="R3326" i="1" s="1"/>
  <c r="P3324" i="1"/>
  <c r="R3324" i="1" s="1"/>
  <c r="U3328" i="1"/>
  <c r="W3328" i="1" s="1"/>
  <c r="J3325" i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AA4289" i="1" s="1"/>
  <c r="T416" i="33"/>
  <c r="R348" i="2" s="1"/>
  <c r="AB4289" i="1" s="1"/>
  <c r="S3324" i="1"/>
  <c r="Y3322" i="1"/>
  <c r="Z3322" i="1" s="1"/>
  <c r="N3325" i="1"/>
  <c r="R3325" i="1" s="1"/>
  <c r="U3324" i="1"/>
  <c r="X3327" i="1"/>
  <c r="AA3323" i="1"/>
  <c r="S3326" i="1"/>
  <c r="W3326" i="1" s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E416" i="33"/>
  <c r="C348" i="2" s="1"/>
  <c r="I3329" i="1" s="1"/>
  <c r="D413" i="33"/>
  <c r="B345" i="2" s="1"/>
  <c r="O416" i="33"/>
  <c r="M348" i="2" s="1"/>
  <c r="U4289" i="1" s="1"/>
  <c r="Q3327" i="1"/>
  <c r="P3323" i="1"/>
  <c r="Z4284" i="1"/>
  <c r="D339" i="33"/>
  <c r="L340" i="33" s="1"/>
  <c r="Z4283" i="1"/>
  <c r="W4288" i="1"/>
  <c r="M4287" i="1"/>
  <c r="Z4282" i="1"/>
  <c r="M4286" i="1"/>
  <c r="R4285" i="1"/>
  <c r="M4285" i="1"/>
  <c r="Z4288" i="1"/>
  <c r="R4286" i="1"/>
  <c r="M4283" i="1"/>
  <c r="Z4285" i="1"/>
  <c r="Z4287" i="1"/>
  <c r="W4287" i="1"/>
  <c r="W4286" i="1"/>
  <c r="R4287" i="1"/>
  <c r="R4288" i="1"/>
  <c r="V4289" i="1"/>
  <c r="X4289" i="1"/>
  <c r="P4289" i="1"/>
  <c r="Y4289" i="1"/>
  <c r="S4289" i="1"/>
  <c r="AC4289" i="1"/>
  <c r="R4284" i="1"/>
  <c r="Z4286" i="1"/>
  <c r="W4282" i="1"/>
  <c r="W4285" i="1"/>
  <c r="W4284" i="1"/>
  <c r="M4288" i="1"/>
  <c r="W4283" i="1"/>
  <c r="Z3325" i="1"/>
  <c r="R4282" i="1"/>
  <c r="M4282" i="1"/>
  <c r="R4283" i="1"/>
  <c r="K4289" i="1"/>
  <c r="Q4289" i="1"/>
  <c r="T4289" i="1"/>
  <c r="M3325" i="1"/>
  <c r="Z3327" i="1"/>
  <c r="R3327" i="1"/>
  <c r="Z3328" i="1"/>
  <c r="W3325" i="1"/>
  <c r="Z3326" i="1"/>
  <c r="R3322" i="1"/>
  <c r="W3323" i="1"/>
  <c r="W3322" i="1"/>
  <c r="M3322" i="1"/>
  <c r="R3328" i="1"/>
  <c r="W3327" i="1"/>
  <c r="Z3324" i="1"/>
  <c r="M3323" i="1"/>
  <c r="Z3323" i="1"/>
  <c r="M3327" i="1"/>
  <c r="M3328" i="1"/>
  <c r="M3326" i="1"/>
  <c r="M3324" i="1"/>
  <c r="Y3329" i="1"/>
  <c r="V3329" i="1"/>
  <c r="T3329" i="1"/>
  <c r="J3329" i="1"/>
  <c r="K3329" i="1"/>
  <c r="X3329" i="1"/>
  <c r="S3329" i="1"/>
  <c r="Q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AA3329" i="1" l="1"/>
  <c r="W3324" i="1"/>
  <c r="R3323" i="1"/>
  <c r="D540" i="33"/>
  <c r="L3329" i="1"/>
  <c r="M3329" i="1" s="1"/>
  <c r="B288" i="2"/>
  <c r="N3329" i="1"/>
  <c r="R3329" i="1" s="1"/>
  <c r="U3329" i="1"/>
  <c r="AB3329" i="1"/>
  <c r="O3329" i="1"/>
  <c r="D416" i="33"/>
  <c r="B348" i="2" s="1"/>
  <c r="O552" i="33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M549" i="33"/>
  <c r="M552" i="33"/>
  <c r="M551" i="33"/>
  <c r="M550" i="33"/>
  <c r="P553" i="33"/>
  <c r="N248" i="2" s="1"/>
  <c r="K550" i="33"/>
  <c r="J553" i="33"/>
  <c r="H248" i="2" s="1"/>
  <c r="I553" i="33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8" i="1"/>
  <c r="H3323" i="1"/>
  <c r="W3329" i="1"/>
  <c r="H3324" i="1"/>
  <c r="G801" i="33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K242" i="2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M247" i="2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G248" i="2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Q1533" i="1" l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79" i="1"/>
  <c r="T614" i="33"/>
  <c r="H748" i="1"/>
  <c r="H250" i="1"/>
  <c r="H1073" i="1"/>
  <c r="H2186" i="1"/>
  <c r="H1075" i="1"/>
  <c r="H1072" i="1"/>
  <c r="H1531" i="1"/>
  <c r="H1037" i="1"/>
  <c r="H2181" i="1"/>
  <c r="H1091" i="1"/>
  <c r="H1084" i="1"/>
  <c r="H4420" i="1"/>
  <c r="U614" i="33"/>
  <c r="K614" i="33"/>
  <c r="H749" i="1"/>
  <c r="H1539" i="1"/>
  <c r="H1077" i="1"/>
  <c r="H2184" i="1"/>
  <c r="H1085" i="1"/>
  <c r="G614" i="33"/>
  <c r="H1014" i="1"/>
  <c r="H1074" i="1"/>
  <c r="H1089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H324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H2472" i="1" l="1"/>
  <c r="H1039" i="1"/>
  <c r="H1541" i="1"/>
  <c r="R1015" i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S617" i="33"/>
  <c r="Q469" i="2" s="1"/>
  <c r="AA1469" i="1" s="1"/>
  <c r="AA1549" i="1" s="1"/>
  <c r="J620" i="33"/>
  <c r="H472" i="2" s="1"/>
  <c r="O1472" i="1" s="1"/>
  <c r="O1552" i="1" s="1"/>
  <c r="U619" i="33"/>
  <c r="S471" i="2" s="1"/>
  <c r="AC1471" i="1" s="1"/>
  <c r="AC1551" i="1" s="1"/>
  <c r="P621" i="33"/>
  <c r="N473" i="2" s="1"/>
  <c r="V1473" i="1" s="1"/>
  <c r="V1553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Q619" i="33" l="1"/>
  <c r="O471" i="2" s="1"/>
  <c r="X1471" i="1" s="1"/>
  <c r="N615" i="33"/>
  <c r="K619" i="33"/>
  <c r="I471" i="2" s="1"/>
  <c r="P1471" i="1" s="1"/>
  <c r="P1551" i="1" s="1"/>
  <c r="K620" i="33"/>
  <c r="I472" i="2" s="1"/>
  <c r="P1472" i="1" s="1"/>
  <c r="P1552" i="1" s="1"/>
  <c r="K616" i="33"/>
  <c r="I468" i="2" s="1"/>
  <c r="P1468" i="1" s="1"/>
  <c r="P1548" i="1" s="1"/>
  <c r="N618" i="33"/>
  <c r="L470" i="2" s="1"/>
  <c r="T1470" i="1" s="1"/>
  <c r="T1550" i="1" s="1"/>
  <c r="F621" i="33"/>
  <c r="D473" i="2" s="1"/>
  <c r="J1473" i="1" s="1"/>
  <c r="J615" i="33"/>
  <c r="O618" i="33"/>
  <c r="M470" i="2" s="1"/>
  <c r="U1470" i="1" s="1"/>
  <c r="U1550" i="1" s="1"/>
  <c r="N617" i="33"/>
  <c r="L469" i="2" s="1"/>
  <c r="T1469" i="1" s="1"/>
  <c r="T1549" i="1" s="1"/>
  <c r="G619" i="33"/>
  <c r="E471" i="2" s="1"/>
  <c r="K1471" i="1" s="1"/>
  <c r="K1551" i="1" s="1"/>
  <c r="H616" i="33"/>
  <c r="F468" i="2" s="1"/>
  <c r="L1468" i="1" s="1"/>
  <c r="L1548" i="1" s="1"/>
  <c r="U615" i="33"/>
  <c r="I617" i="33"/>
  <c r="G469" i="2" s="1"/>
  <c r="N1469" i="1" s="1"/>
  <c r="G620" i="33"/>
  <c r="E472" i="2" s="1"/>
  <c r="K1472" i="1" s="1"/>
  <c r="K1552" i="1" s="1"/>
  <c r="T617" i="33"/>
  <c r="R469" i="2" s="1"/>
  <c r="AB1469" i="1" s="1"/>
  <c r="AB1549" i="1" s="1"/>
  <c r="Q621" i="33"/>
  <c r="O473" i="2" s="1"/>
  <c r="X1473" i="1" s="1"/>
  <c r="R621" i="33"/>
  <c r="P473" i="2" s="1"/>
  <c r="Y1473" i="1" s="1"/>
  <c r="Y1553" i="1" s="1"/>
  <c r="G616" i="33"/>
  <c r="E468" i="2" s="1"/>
  <c r="K1468" i="1" s="1"/>
  <c r="K1548" i="1" s="1"/>
  <c r="I615" i="33"/>
  <c r="K617" i="33"/>
  <c r="I469" i="2" s="1"/>
  <c r="P1469" i="1" s="1"/>
  <c r="P1549" i="1" s="1"/>
  <c r="R619" i="33"/>
  <c r="P471" i="2" s="1"/>
  <c r="Y1471" i="1" s="1"/>
  <c r="Y1551" i="1" s="1"/>
  <c r="H619" i="33"/>
  <c r="F471" i="2" s="1"/>
  <c r="L1471" i="1" s="1"/>
  <c r="L1551" i="1" s="1"/>
  <c r="Q617" i="33"/>
  <c r="O469" i="2" s="1"/>
  <c r="X1469" i="1" s="1"/>
  <c r="S615" i="33"/>
  <c r="T615" i="33"/>
  <c r="G621" i="33"/>
  <c r="E473" i="2" s="1"/>
  <c r="K1473" i="1" s="1"/>
  <c r="K1553" i="1" s="1"/>
  <c r="E616" i="33"/>
  <c r="S619" i="33"/>
  <c r="Q471" i="2" s="1"/>
  <c r="AA1471" i="1" s="1"/>
  <c r="AA1551" i="1" s="1"/>
  <c r="M615" i="33"/>
  <c r="O616" i="33"/>
  <c r="M468" i="2" s="1"/>
  <c r="U1468" i="1" s="1"/>
  <c r="U1548" i="1" s="1"/>
  <c r="P616" i="33"/>
  <c r="N468" i="2" s="1"/>
  <c r="V1468" i="1" s="1"/>
  <c r="V1548" i="1" s="1"/>
  <c r="E620" i="33"/>
  <c r="O617" i="33"/>
  <c r="M469" i="2" s="1"/>
  <c r="U1469" i="1" s="1"/>
  <c r="U1549" i="1" s="1"/>
  <c r="R617" i="33"/>
  <c r="P469" i="2" s="1"/>
  <c r="Y1469" i="1" s="1"/>
  <c r="Y1549" i="1" s="1"/>
  <c r="U620" i="33"/>
  <c r="S472" i="2" s="1"/>
  <c r="AC1472" i="1" s="1"/>
  <c r="AC1552" i="1" s="1"/>
  <c r="H615" i="33"/>
  <c r="S616" i="33"/>
  <c r="Q468" i="2" s="1"/>
  <c r="AA1468" i="1" s="1"/>
  <c r="AA1548" i="1" s="1"/>
  <c r="U616" i="33"/>
  <c r="S468" i="2" s="1"/>
  <c r="AC1468" i="1" s="1"/>
  <c r="AC1548" i="1" s="1"/>
  <c r="O621" i="33"/>
  <c r="M473" i="2" s="1"/>
  <c r="U1473" i="1" s="1"/>
  <c r="U1553" i="1" s="1"/>
  <c r="P620" i="33"/>
  <c r="N472" i="2" s="1"/>
  <c r="V1472" i="1" s="1"/>
  <c r="V1552" i="1" s="1"/>
  <c r="I618" i="33"/>
  <c r="G470" i="2" s="1"/>
  <c r="N1470" i="1" s="1"/>
  <c r="O619" i="33"/>
  <c r="M471" i="2" s="1"/>
  <c r="U1471" i="1" s="1"/>
  <c r="U1551" i="1" s="1"/>
  <c r="E617" i="33"/>
  <c r="Q615" i="33"/>
  <c r="R615" i="33"/>
  <c r="P618" i="33"/>
  <c r="N470" i="2" s="1"/>
  <c r="V1470" i="1" s="1"/>
  <c r="V1550" i="1" s="1"/>
  <c r="F619" i="33"/>
  <c r="D471" i="2" s="1"/>
  <c r="J1471" i="1" s="1"/>
  <c r="S618" i="33"/>
  <c r="Q470" i="2" s="1"/>
  <c r="AA1470" i="1" s="1"/>
  <c r="AA1550" i="1" s="1"/>
  <c r="I621" i="33"/>
  <c r="G473" i="2" s="1"/>
  <c r="N1473" i="1" s="1"/>
  <c r="T618" i="33"/>
  <c r="R470" i="2" s="1"/>
  <c r="AB1470" i="1" s="1"/>
  <c r="AB1550" i="1" s="1"/>
  <c r="H617" i="33"/>
  <c r="F469" i="2" s="1"/>
  <c r="L1469" i="1" s="1"/>
  <c r="L1549" i="1" s="1"/>
  <c r="U617" i="33"/>
  <c r="S469" i="2" s="1"/>
  <c r="AC1469" i="1" s="1"/>
  <c r="AC1549" i="1" s="1"/>
  <c r="M621" i="33"/>
  <c r="K473" i="2" s="1"/>
  <c r="S1473" i="1" s="1"/>
  <c r="J617" i="33"/>
  <c r="H469" i="2" s="1"/>
  <c r="O1469" i="1" s="1"/>
  <c r="O1549" i="1" s="1"/>
  <c r="J618" i="33"/>
  <c r="H470" i="2" s="1"/>
  <c r="O1470" i="1" s="1"/>
  <c r="O1550" i="1" s="1"/>
  <c r="S620" i="33"/>
  <c r="Q472" i="2" s="1"/>
  <c r="AA1472" i="1" s="1"/>
  <c r="AA1552" i="1" s="1"/>
  <c r="N620" i="33"/>
  <c r="L472" i="2" s="1"/>
  <c r="T1472" i="1" s="1"/>
  <c r="T1552" i="1" s="1"/>
  <c r="O615" i="33"/>
  <c r="M467" i="2" s="1"/>
  <c r="U1467" i="1" s="1"/>
  <c r="U1547" i="1" s="1"/>
  <c r="F615" i="33"/>
  <c r="G615" i="33"/>
  <c r="N619" i="33"/>
  <c r="L471" i="2" s="1"/>
  <c r="T1471" i="1" s="1"/>
  <c r="T1551" i="1" s="1"/>
  <c r="T621" i="33"/>
  <c r="R473" i="2" s="1"/>
  <c r="AB1473" i="1" s="1"/>
  <c r="AB1553" i="1" s="1"/>
  <c r="F617" i="33"/>
  <c r="D469" i="2" s="1"/>
  <c r="J1469" i="1" s="1"/>
  <c r="M617" i="33"/>
  <c r="K469" i="2" s="1"/>
  <c r="S1469" i="1" s="1"/>
  <c r="I616" i="33"/>
  <c r="G468" i="2" s="1"/>
  <c r="N1468" i="1" s="1"/>
  <c r="J621" i="33"/>
  <c r="H473" i="2" s="1"/>
  <c r="O1473" i="1" s="1"/>
  <c r="O1553" i="1" s="1"/>
  <c r="P617" i="33"/>
  <c r="N469" i="2" s="1"/>
  <c r="V1469" i="1" s="1"/>
  <c r="V1549" i="1" s="1"/>
  <c r="K618" i="33"/>
  <c r="I470" i="2" s="1"/>
  <c r="P1470" i="1" s="1"/>
  <c r="P1550" i="1" s="1"/>
  <c r="U618" i="33"/>
  <c r="S470" i="2" s="1"/>
  <c r="AC1470" i="1" s="1"/>
  <c r="AC1550" i="1" s="1"/>
  <c r="G617" i="33"/>
  <c r="E469" i="2" s="1"/>
  <c r="K1469" i="1" s="1"/>
  <c r="K1549" i="1" s="1"/>
  <c r="M616" i="33"/>
  <c r="K468" i="2" s="1"/>
  <c r="S1468" i="1" s="1"/>
  <c r="K621" i="33"/>
  <c r="I473" i="2" s="1"/>
  <c r="P1473" i="1" s="1"/>
  <c r="P1553" i="1" s="1"/>
  <c r="I620" i="33"/>
  <c r="G472" i="2" s="1"/>
  <c r="N1472" i="1" s="1"/>
  <c r="M618" i="33"/>
  <c r="K470" i="2" s="1"/>
  <c r="S1470" i="1" s="1"/>
  <c r="S1550" i="1" s="1"/>
  <c r="R616" i="33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Q618" i="33"/>
  <c r="O470" i="2" s="1"/>
  <c r="X1470" i="1" s="1"/>
  <c r="F616" i="33"/>
  <c r="D468" i="2" s="1"/>
  <c r="J1468" i="1" s="1"/>
  <c r="J154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N155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S621" i="33"/>
  <c r="Q473" i="2" s="1"/>
  <c r="AA1473" i="1" s="1"/>
  <c r="AA1553" i="1" s="1"/>
  <c r="M620" i="33"/>
  <c r="K472" i="2" s="1"/>
  <c r="S147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Q467" i="2"/>
  <c r="AA1467" i="1" s="1"/>
  <c r="AA1547" i="1" s="1"/>
  <c r="S622" i="33"/>
  <c r="Q474" i="2" s="1"/>
  <c r="AA1474" i="1" s="1"/>
  <c r="AA1554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J1550" i="1"/>
  <c r="C473" i="2"/>
  <c r="I1473" i="1" s="1"/>
  <c r="X1548" i="1"/>
  <c r="Z1468" i="1"/>
  <c r="Z1548" i="1" s="1"/>
  <c r="X1549" i="1"/>
  <c r="C472" i="2"/>
  <c r="I1472" i="1" s="1"/>
  <c r="D620" i="33"/>
  <c r="B472" i="2" s="1"/>
  <c r="L467" i="2"/>
  <c r="T1467" i="1" s="1"/>
  <c r="T1547" i="1" s="1"/>
  <c r="J1553" i="1"/>
  <c r="M1473" i="1"/>
  <c r="M1553" i="1" s="1"/>
  <c r="H467" i="2"/>
  <c r="O1467" i="1" s="1"/>
  <c r="O1547" i="1" s="1"/>
  <c r="C468" i="2"/>
  <c r="I1468" i="1" s="1"/>
  <c r="J1551" i="1"/>
  <c r="K467" i="2"/>
  <c r="S1467" i="1" s="1"/>
  <c r="R1473" i="1"/>
  <c r="R1553" i="1" s="1"/>
  <c r="N1553" i="1"/>
  <c r="R1472" i="1"/>
  <c r="R1552" i="1" s="1"/>
  <c r="N1552" i="1"/>
  <c r="S467" i="2"/>
  <c r="AC1467" i="1" s="1"/>
  <c r="AC1547" i="1" s="1"/>
  <c r="U622" i="33"/>
  <c r="S474" i="2" s="1"/>
  <c r="AC1474" i="1" s="1"/>
  <c r="AC1554" i="1" s="1"/>
  <c r="X1552" i="1"/>
  <c r="Z1472" i="1"/>
  <c r="Z1552" i="1" s="1"/>
  <c r="X1550" i="1"/>
  <c r="N1549" i="1"/>
  <c r="R1469" i="1"/>
  <c r="R1549" i="1" s="1"/>
  <c r="R1468" i="1"/>
  <c r="R1548" i="1" s="1"/>
  <c r="N1548" i="1"/>
  <c r="F467" i="2"/>
  <c r="L1467" i="1" s="1"/>
  <c r="L1547" i="1" s="1"/>
  <c r="H622" i="33"/>
  <c r="F474" i="2" s="1"/>
  <c r="L1474" i="1" s="1"/>
  <c r="L1554" i="1" s="1"/>
  <c r="D467" i="2"/>
  <c r="J1467" i="1" s="1"/>
  <c r="S1553" i="1"/>
  <c r="W1473" i="1"/>
  <c r="W1553" i="1" s="1"/>
  <c r="J1552" i="1"/>
  <c r="S1552" i="1"/>
  <c r="W1472" i="1"/>
  <c r="W1552" i="1" s="1"/>
  <c r="C470" i="2"/>
  <c r="I1470" i="1" s="1"/>
  <c r="X1553" i="1"/>
  <c r="Z1473" i="1"/>
  <c r="Z1553" i="1" s="1"/>
  <c r="E467" i="2"/>
  <c r="K1467" i="1" s="1"/>
  <c r="K1547" i="1" s="1"/>
  <c r="C467" i="2"/>
  <c r="I1467" i="1" s="1"/>
  <c r="S1551" i="1"/>
  <c r="N467" i="2"/>
  <c r="V1467" i="1" s="1"/>
  <c r="V1547" i="1" s="1"/>
  <c r="P622" i="33"/>
  <c r="N474" i="2" s="1"/>
  <c r="V1474" i="1" s="1"/>
  <c r="V1554" i="1" s="1"/>
  <c r="R2220" i="1"/>
  <c r="W2220" i="1"/>
  <c r="H2217" i="1"/>
  <c r="H2215" i="1"/>
  <c r="R2214" i="1"/>
  <c r="H2218" i="1"/>
  <c r="H2216" i="1"/>
  <c r="W2221" i="1"/>
  <c r="H2219" i="1"/>
  <c r="O2221" i="1"/>
  <c r="F622" i="33" l="1"/>
  <c r="D474" i="2" s="1"/>
  <c r="J1474" i="1" s="1"/>
  <c r="N622" i="33"/>
  <c r="L474" i="2" s="1"/>
  <c r="T1474" i="1" s="1"/>
  <c r="T1554" i="1" s="1"/>
  <c r="W1470" i="1"/>
  <c r="W1550" i="1" s="1"/>
  <c r="M622" i="33"/>
  <c r="K474" i="2" s="1"/>
  <c r="S1474" i="1" s="1"/>
  <c r="S1554" i="1" s="1"/>
  <c r="D621" i="33"/>
  <c r="B473" i="2" s="1"/>
  <c r="M1471" i="1"/>
  <c r="M1551" i="1" s="1"/>
  <c r="W1471" i="1"/>
  <c r="W1551" i="1" s="1"/>
  <c r="M1468" i="1"/>
  <c r="M1548" i="1" s="1"/>
  <c r="D617" i="33"/>
  <c r="B469" i="2" s="1"/>
  <c r="D615" i="33"/>
  <c r="B467" i="2" s="1"/>
  <c r="M1472" i="1"/>
  <c r="M1552" i="1" s="1"/>
  <c r="O622" i="33"/>
  <c r="M474" i="2" s="1"/>
  <c r="U1474" i="1" s="1"/>
  <c r="U1554" i="1" s="1"/>
  <c r="J622" i="33"/>
  <c r="H474" i="2" s="1"/>
  <c r="O1474" i="1" s="1"/>
  <c r="O1554" i="1" s="1"/>
  <c r="Z1469" i="1"/>
  <c r="Z1549" i="1" s="1"/>
  <c r="R1471" i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T622" i="33"/>
  <c r="R474" i="2" s="1"/>
  <c r="AB1474" i="1" s="1"/>
  <c r="AB1554" i="1" s="1"/>
  <c r="C474" i="2"/>
  <c r="I1474" i="1" s="1"/>
  <c r="J1554" i="1"/>
  <c r="X1554" i="1"/>
  <c r="I1551" i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I1550" i="1"/>
  <c r="S1547" i="1"/>
  <c r="W1467" i="1"/>
  <c r="W1547" i="1" s="1"/>
  <c r="I1548" i="1"/>
  <c r="H1468" i="1"/>
  <c r="H1548" i="1" s="1"/>
  <c r="I1552" i="1"/>
  <c r="H1472" i="1"/>
  <c r="H1552" i="1" s="1"/>
  <c r="R1467" i="1"/>
  <c r="R1547" i="1" s="1"/>
  <c r="N1547" i="1"/>
  <c r="H2214" i="1"/>
  <c r="H2220" i="1"/>
  <c r="R2221" i="1"/>
  <c r="H1471" i="1" l="1"/>
  <c r="H1551" i="1" s="1"/>
  <c r="W1474" i="1"/>
  <c r="W1554" i="1" s="1"/>
  <c r="R1474" i="1"/>
  <c r="R1554" i="1" s="1"/>
  <c r="H1470" i="1"/>
  <c r="H1550" i="1" s="1"/>
  <c r="N1554" i="1"/>
  <c r="M1474" i="1"/>
  <c r="M1554" i="1" s="1"/>
  <c r="Z1474" i="1"/>
  <c r="Z1554" i="1" s="1"/>
  <c r="D622" i="33"/>
  <c r="B474" i="2" s="1"/>
  <c r="H1467" i="1"/>
  <c r="H1547" i="1" s="1"/>
  <c r="I1554" i="1"/>
  <c r="H2221" i="1"/>
  <c r="H1474" i="1" l="1"/>
  <c r="H1554" i="1" s="1"/>
  <c r="AA538" i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J442" i="2" s="1"/>
  <c r="L638" i="33"/>
  <c r="J446" i="2" s="1"/>
  <c r="L635" i="33"/>
  <c r="J443" i="2" s="1"/>
  <c r="L636" i="33"/>
  <c r="J444" i="2" s="1"/>
  <c r="L637" i="33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O635" i="33"/>
  <c r="M443" i="2" s="1"/>
  <c r="J445" i="2"/>
  <c r="I633" i="33"/>
  <c r="G441" i="2" s="1"/>
  <c r="M637" i="33"/>
  <c r="K445" i="2" s="1"/>
  <c r="T637" i="33"/>
  <c r="R445" i="2" s="1"/>
  <c r="U636" i="33"/>
  <c r="S444" i="2" s="1"/>
  <c r="K637" i="33"/>
  <c r="I445" i="2" s="1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L668" i="33"/>
  <c r="J181" i="2" s="1"/>
  <c r="L671" i="33"/>
  <c r="J184" i="2" s="1"/>
  <c r="L670" i="33"/>
  <c r="J183" i="2" s="1"/>
  <c r="L669" i="33"/>
  <c r="J182" i="2" s="1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C182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L787" i="33"/>
  <c r="J233" i="2" s="1"/>
  <c r="L790" i="33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J235" i="2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J236" i="2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J174" i="2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P981" i="1"/>
  <c r="Q981" i="1"/>
  <c r="S981" i="1"/>
  <c r="T981" i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R981" i="1" l="1"/>
  <c r="W981" i="1"/>
  <c r="M984" i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R988" i="1"/>
  <c r="R986" i="1"/>
  <c r="R984" i="1"/>
  <c r="H984" i="1" s="1"/>
  <c r="R982" i="1"/>
  <c r="H982" i="1" s="1"/>
  <c r="H988" i="1" l="1"/>
  <c r="H983" i="1"/>
  <c r="H986" i="1"/>
  <c r="H981" i="1"/>
  <c r="H985" i="1"/>
  <c r="H987" i="1"/>
  <c r="AC11" i="36" l="1"/>
  <c r="AC13" i="36"/>
  <c r="Y17" i="36"/>
  <c r="AC17" i="36" s="1"/>
  <c r="Q11" i="35"/>
  <c r="K11" i="35" s="1"/>
  <c r="Q13" i="35"/>
  <c r="K13" i="35" s="1"/>
  <c r="K15" i="35"/>
  <c r="K17" i="35" s="1"/>
  <c r="Q15" i="35"/>
  <c r="K16" i="35"/>
  <c r="Q16" i="35"/>
  <c r="Q17" i="35"/>
  <c r="AC21" i="36"/>
  <c r="AC23" i="36"/>
  <c r="AC25" i="36"/>
  <c r="K21" i="35"/>
  <c r="Q21" i="35"/>
  <c r="K23" i="35"/>
  <c r="Q23" i="35"/>
  <c r="K25" i="35"/>
  <c r="Q25" i="35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C876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D916" i="33"/>
  <c r="E916" i="33"/>
  <c r="F916" i="33"/>
  <c r="G916" i="33"/>
  <c r="H916" i="33"/>
  <c r="I916" i="33"/>
  <c r="J916" i="33"/>
  <c r="K916" i="33"/>
  <c r="L916" i="33"/>
  <c r="M916" i="33"/>
  <c r="N916" i="33"/>
  <c r="O916" i="33"/>
  <c r="P916" i="33"/>
  <c r="Q916" i="33"/>
  <c r="R916" i="33"/>
  <c r="S916" i="33"/>
  <c r="T916" i="33"/>
  <c r="U916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D936" i="33"/>
  <c r="E936" i="33"/>
  <c r="F936" i="33"/>
  <c r="G936" i="33"/>
  <c r="H936" i="33"/>
  <c r="I936" i="33"/>
  <c r="J936" i="33"/>
  <c r="K936" i="33"/>
  <c r="L936" i="33"/>
  <c r="M936" i="33"/>
  <c r="N936" i="33"/>
  <c r="O936" i="33"/>
  <c r="P936" i="33"/>
  <c r="Q936" i="33"/>
  <c r="R936" i="33"/>
  <c r="S936" i="33"/>
  <c r="T936" i="33"/>
  <c r="U936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D956" i="33"/>
  <c r="E956" i="33"/>
  <c r="F956" i="33"/>
  <c r="G956" i="33"/>
  <c r="H956" i="33"/>
  <c r="I956" i="33"/>
  <c r="J956" i="33"/>
  <c r="K956" i="33"/>
  <c r="L956" i="33"/>
  <c r="M956" i="33"/>
  <c r="N956" i="33"/>
  <c r="O956" i="33"/>
  <c r="P956" i="33"/>
  <c r="Q956" i="33"/>
  <c r="R956" i="33"/>
  <c r="S956" i="33"/>
  <c r="T956" i="33"/>
  <c r="U956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D976" i="33"/>
  <c r="E976" i="33"/>
  <c r="F976" i="33"/>
  <c r="G976" i="33"/>
  <c r="H976" i="33"/>
  <c r="I976" i="33"/>
  <c r="J976" i="33"/>
  <c r="K976" i="33"/>
  <c r="L976" i="33"/>
  <c r="M976" i="33"/>
  <c r="N976" i="33"/>
  <c r="O976" i="33"/>
  <c r="P976" i="33"/>
  <c r="Q976" i="33"/>
  <c r="R976" i="33"/>
  <c r="S976" i="33"/>
  <c r="T976" i="33"/>
  <c r="U976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D996" i="33"/>
  <c r="E996" i="33"/>
  <c r="F996" i="33"/>
  <c r="G996" i="33"/>
  <c r="H996" i="33"/>
  <c r="I996" i="33"/>
  <c r="J996" i="33"/>
  <c r="K996" i="33"/>
  <c r="L996" i="33"/>
  <c r="M996" i="33"/>
  <c r="N996" i="33"/>
  <c r="O996" i="33"/>
  <c r="P996" i="33"/>
  <c r="Q996" i="33"/>
  <c r="R996" i="33"/>
  <c r="S996" i="33"/>
  <c r="T996" i="33"/>
  <c r="U996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D1032" i="33"/>
  <c r="E1032" i="33"/>
  <c r="F1032" i="33"/>
  <c r="G1032" i="33"/>
  <c r="H1032" i="33"/>
  <c r="I1032" i="33"/>
  <c r="J1032" i="33"/>
  <c r="K1032" i="33"/>
  <c r="L1032" i="33"/>
  <c r="M1032" i="33"/>
  <c r="N1032" i="33"/>
  <c r="O1032" i="33"/>
  <c r="P1032" i="33"/>
  <c r="Q1032" i="33"/>
  <c r="R1032" i="33"/>
  <c r="S1032" i="33"/>
  <c r="T1032" i="33"/>
  <c r="U1032" i="33"/>
  <c r="D1033" i="33"/>
  <c r="E1033" i="33"/>
  <c r="F1033" i="33"/>
  <c r="G1033" i="33"/>
  <c r="H1033" i="33"/>
  <c r="I1033" i="33"/>
  <c r="J1033" i="33"/>
  <c r="K1033" i="33"/>
  <c r="L1033" i="33"/>
  <c r="M1033" i="33"/>
  <c r="N1033" i="33"/>
  <c r="O1033" i="33"/>
  <c r="P1033" i="33"/>
  <c r="Q1033" i="33"/>
  <c r="R1033" i="33"/>
  <c r="S1033" i="33"/>
  <c r="T1033" i="33"/>
  <c r="U1033" i="33"/>
  <c r="D1034" i="33"/>
  <c r="E1034" i="33"/>
  <c r="F1034" i="33"/>
  <c r="G1034" i="33"/>
  <c r="H1034" i="33"/>
  <c r="I1034" i="33"/>
  <c r="J1034" i="33"/>
  <c r="K1034" i="33"/>
  <c r="L1034" i="33"/>
  <c r="M1034" i="33"/>
  <c r="N1034" i="33"/>
  <c r="O1034" i="33"/>
  <c r="P1034" i="33"/>
  <c r="Q1034" i="33"/>
  <c r="R1034" i="33"/>
  <c r="S1034" i="33"/>
  <c r="T1034" i="33"/>
  <c r="U1034" i="33"/>
  <c r="D1035" i="33"/>
  <c r="E1035" i="33"/>
  <c r="F1035" i="33"/>
  <c r="G1035" i="33"/>
  <c r="H1035" i="33"/>
  <c r="I1035" i="33"/>
  <c r="J1035" i="33"/>
  <c r="K1035" i="33"/>
  <c r="L1035" i="33"/>
  <c r="M1035" i="33"/>
  <c r="N1035" i="33"/>
  <c r="O1035" i="33"/>
  <c r="P1035" i="33"/>
  <c r="Q1035" i="33"/>
  <c r="R1035" i="33"/>
  <c r="S1035" i="33"/>
  <c r="T1035" i="33"/>
  <c r="U1035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W409" i="1"/>
  <c r="X409" i="1"/>
  <c r="Y409" i="1"/>
  <c r="Z409" i="1"/>
  <c r="AA409" i="1"/>
  <c r="AB409" i="1"/>
  <c r="AC409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W410" i="1"/>
  <c r="X410" i="1"/>
  <c r="Y410" i="1"/>
  <c r="Z410" i="1"/>
  <c r="AA410" i="1"/>
  <c r="AB410" i="1"/>
  <c r="AC410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W411" i="1"/>
  <c r="X411" i="1"/>
  <c r="Y411" i="1"/>
  <c r="Z411" i="1"/>
  <c r="AA411" i="1"/>
  <c r="AB411" i="1"/>
  <c r="AC411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W412" i="1"/>
  <c r="X412" i="1"/>
  <c r="Y412" i="1"/>
  <c r="Z412" i="1"/>
  <c r="AA412" i="1"/>
  <c r="AB412" i="1"/>
  <c r="AC412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W413" i="1"/>
  <c r="X413" i="1"/>
  <c r="Y413" i="1"/>
  <c r="Z413" i="1"/>
  <c r="AA413" i="1"/>
  <c r="AB413" i="1"/>
  <c r="AC413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W414" i="1"/>
  <c r="X414" i="1"/>
  <c r="Y414" i="1"/>
  <c r="Z414" i="1"/>
  <c r="AA414" i="1"/>
  <c r="AB414" i="1"/>
  <c r="AC414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W415" i="1"/>
  <c r="X415" i="1"/>
  <c r="Y415" i="1"/>
  <c r="Z415" i="1"/>
  <c r="AA415" i="1"/>
  <c r="AB415" i="1"/>
  <c r="AC415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W416" i="1"/>
  <c r="X416" i="1"/>
  <c r="Y416" i="1"/>
  <c r="Z416" i="1"/>
  <c r="AA416" i="1"/>
  <c r="AB416" i="1"/>
  <c r="AC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W431" i="1"/>
  <c r="X431" i="1"/>
  <c r="Y431" i="1"/>
  <c r="Z431" i="1"/>
  <c r="AA431" i="1"/>
  <c r="AB431" i="1"/>
  <c r="AC431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W432" i="1"/>
  <c r="X432" i="1"/>
  <c r="Y432" i="1"/>
  <c r="Z432" i="1"/>
  <c r="AA432" i="1"/>
  <c r="AB432" i="1"/>
  <c r="AC432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W433" i="1"/>
  <c r="X433" i="1"/>
  <c r="Y433" i="1"/>
  <c r="Z433" i="1"/>
  <c r="AA433" i="1"/>
  <c r="AB433" i="1"/>
  <c r="AC433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W434" i="1"/>
  <c r="X434" i="1"/>
  <c r="Y434" i="1"/>
  <c r="Z434" i="1"/>
  <c r="AA434" i="1"/>
  <c r="AB434" i="1"/>
  <c r="AC434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W435" i="1"/>
  <c r="X435" i="1"/>
  <c r="Y435" i="1"/>
  <c r="Z435" i="1"/>
  <c r="AA435" i="1"/>
  <c r="AB435" i="1"/>
  <c r="AC435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W436" i="1"/>
  <c r="X436" i="1"/>
  <c r="Y436" i="1"/>
  <c r="Z436" i="1"/>
  <c r="AA436" i="1"/>
  <c r="AB436" i="1"/>
  <c r="AC436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W437" i="1"/>
  <c r="X437" i="1"/>
  <c r="Y437" i="1"/>
  <c r="Z437" i="1"/>
  <c r="AA437" i="1"/>
  <c r="AB437" i="1"/>
  <c r="AC437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W438" i="1"/>
  <c r="X438" i="1"/>
  <c r="Y438" i="1"/>
  <c r="Z438" i="1"/>
  <c r="AA438" i="1"/>
  <c r="AB438" i="1"/>
  <c r="AC438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W439" i="1"/>
  <c r="X439" i="1"/>
  <c r="Y439" i="1"/>
  <c r="Z439" i="1"/>
  <c r="AA439" i="1"/>
  <c r="AB439" i="1"/>
  <c r="AC439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W440" i="1"/>
  <c r="X440" i="1"/>
  <c r="Y440" i="1"/>
  <c r="Z440" i="1"/>
  <c r="AA440" i="1"/>
  <c r="AB440" i="1"/>
  <c r="AC440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W473" i="1"/>
  <c r="X473" i="1"/>
  <c r="Y473" i="1"/>
  <c r="Z473" i="1"/>
  <c r="AA473" i="1"/>
  <c r="AB473" i="1"/>
  <c r="AC473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W474" i="1"/>
  <c r="X474" i="1"/>
  <c r="Y474" i="1"/>
  <c r="Z474" i="1"/>
  <c r="AA474" i="1"/>
  <c r="AB474" i="1"/>
  <c r="AC474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W475" i="1"/>
  <c r="X475" i="1"/>
  <c r="Y475" i="1"/>
  <c r="Z475" i="1"/>
  <c r="AA475" i="1"/>
  <c r="AB475" i="1"/>
  <c r="AC475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W476" i="1"/>
  <c r="X476" i="1"/>
  <c r="Y476" i="1"/>
  <c r="Z476" i="1"/>
  <c r="AA476" i="1"/>
  <c r="AB476" i="1"/>
  <c r="AC476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W477" i="1"/>
  <c r="X477" i="1"/>
  <c r="Y477" i="1"/>
  <c r="Z477" i="1"/>
  <c r="AA477" i="1"/>
  <c r="AB477" i="1"/>
  <c r="AC477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W478" i="1"/>
  <c r="X478" i="1"/>
  <c r="Y478" i="1"/>
  <c r="Z478" i="1"/>
  <c r="AA478" i="1"/>
  <c r="AB478" i="1"/>
  <c r="AC478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W479" i="1"/>
  <c r="X479" i="1"/>
  <c r="Y479" i="1"/>
  <c r="Z479" i="1"/>
  <c r="AA479" i="1"/>
  <c r="AB479" i="1"/>
  <c r="AC479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W480" i="1"/>
  <c r="X480" i="1"/>
  <c r="Y480" i="1"/>
  <c r="Z480" i="1"/>
  <c r="AA480" i="1"/>
  <c r="AB480" i="1"/>
  <c r="AC48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W641" i="1"/>
  <c r="X641" i="1"/>
  <c r="Y641" i="1"/>
  <c r="Z641" i="1"/>
  <c r="AA641" i="1"/>
  <c r="AB641" i="1"/>
  <c r="AC641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W722" i="1"/>
  <c r="X722" i="1"/>
  <c r="Y722" i="1"/>
  <c r="Z722" i="1"/>
  <c r="AA722" i="1"/>
  <c r="AB722" i="1"/>
  <c r="AC722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W723" i="1"/>
  <c r="X723" i="1"/>
  <c r="Y723" i="1"/>
  <c r="Z723" i="1"/>
  <c r="AA723" i="1"/>
  <c r="AB723" i="1"/>
  <c r="AC723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W724" i="1"/>
  <c r="X724" i="1"/>
  <c r="Y724" i="1"/>
  <c r="Z724" i="1"/>
  <c r="AA724" i="1"/>
  <c r="AB724" i="1"/>
  <c r="AC724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W725" i="1"/>
  <c r="X725" i="1"/>
  <c r="Y725" i="1"/>
  <c r="Z725" i="1"/>
  <c r="AA725" i="1"/>
  <c r="AB725" i="1"/>
  <c r="AC725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W726" i="1"/>
  <c r="X726" i="1"/>
  <c r="Y726" i="1"/>
  <c r="Z726" i="1"/>
  <c r="AA726" i="1"/>
  <c r="AB726" i="1"/>
  <c r="AC726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W727" i="1"/>
  <c r="X727" i="1"/>
  <c r="Y727" i="1"/>
  <c r="Z727" i="1"/>
  <c r="AA727" i="1"/>
  <c r="AB727" i="1"/>
  <c r="AC727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W728" i="1"/>
  <c r="X728" i="1"/>
  <c r="Y728" i="1"/>
  <c r="Z728" i="1"/>
  <c r="AA728" i="1"/>
  <c r="AB728" i="1"/>
  <c r="AC728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W729" i="1"/>
  <c r="X729" i="1"/>
  <c r="Y729" i="1"/>
  <c r="Z729" i="1"/>
  <c r="AA729" i="1"/>
  <c r="AB729" i="1"/>
  <c r="AC729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W756" i="1"/>
  <c r="X756" i="1"/>
  <c r="Y756" i="1"/>
  <c r="Z756" i="1"/>
  <c r="AA756" i="1"/>
  <c r="AB756" i="1"/>
  <c r="AC756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W765" i="1"/>
  <c r="X765" i="1"/>
  <c r="Y765" i="1"/>
  <c r="Z765" i="1"/>
  <c r="AA765" i="1"/>
  <c r="AB765" i="1"/>
  <c r="AC765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W783" i="1"/>
  <c r="X783" i="1"/>
  <c r="Y783" i="1"/>
  <c r="Z783" i="1"/>
  <c r="AA783" i="1"/>
  <c r="AB783" i="1"/>
  <c r="AC783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W784" i="1"/>
  <c r="X784" i="1"/>
  <c r="Y784" i="1"/>
  <c r="Z784" i="1"/>
  <c r="AA784" i="1"/>
  <c r="AB784" i="1"/>
  <c r="AC784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W793" i="1"/>
  <c r="X793" i="1"/>
  <c r="Y793" i="1"/>
  <c r="Z793" i="1"/>
  <c r="AA793" i="1"/>
  <c r="AB793" i="1"/>
  <c r="AC793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W794" i="1"/>
  <c r="X794" i="1"/>
  <c r="Y794" i="1"/>
  <c r="Z794" i="1"/>
  <c r="AA794" i="1"/>
  <c r="AB794" i="1"/>
  <c r="AC794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W795" i="1"/>
  <c r="X795" i="1"/>
  <c r="Y795" i="1"/>
  <c r="Z795" i="1"/>
  <c r="AA795" i="1"/>
  <c r="AB795" i="1"/>
  <c r="AC795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W796" i="1"/>
  <c r="X796" i="1"/>
  <c r="Y796" i="1"/>
  <c r="Z796" i="1"/>
  <c r="AA796" i="1"/>
  <c r="AB796" i="1"/>
  <c r="AC796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W797" i="1"/>
  <c r="X797" i="1"/>
  <c r="Y797" i="1"/>
  <c r="Z797" i="1"/>
  <c r="AA797" i="1"/>
  <c r="AB797" i="1"/>
  <c r="AC797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W798" i="1"/>
  <c r="X798" i="1"/>
  <c r="Y798" i="1"/>
  <c r="Z798" i="1"/>
  <c r="AA798" i="1"/>
  <c r="AB798" i="1"/>
  <c r="AC798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W799" i="1"/>
  <c r="X799" i="1"/>
  <c r="Y799" i="1"/>
  <c r="Z799" i="1"/>
  <c r="AA799" i="1"/>
  <c r="AB799" i="1"/>
  <c r="AC799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W800" i="1"/>
  <c r="X800" i="1"/>
  <c r="Y800" i="1"/>
  <c r="Z800" i="1"/>
  <c r="AA800" i="1"/>
  <c r="AB800" i="1"/>
  <c r="AC800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W809" i="1"/>
  <c r="X809" i="1"/>
  <c r="Y809" i="1"/>
  <c r="Z809" i="1"/>
  <c r="AA809" i="1"/>
  <c r="AB809" i="1"/>
  <c r="AC809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W827" i="1"/>
  <c r="X827" i="1"/>
  <c r="Y827" i="1"/>
  <c r="Z827" i="1"/>
  <c r="AA827" i="1"/>
  <c r="AB827" i="1"/>
  <c r="AC827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W828" i="1"/>
  <c r="X828" i="1"/>
  <c r="Y828" i="1"/>
  <c r="Z828" i="1"/>
  <c r="AA828" i="1"/>
  <c r="AB828" i="1"/>
  <c r="AC828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W829" i="1"/>
  <c r="X829" i="1"/>
  <c r="Y829" i="1"/>
  <c r="Z829" i="1"/>
  <c r="AA829" i="1"/>
  <c r="AB829" i="1"/>
  <c r="AC829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W830" i="1"/>
  <c r="X830" i="1"/>
  <c r="Y830" i="1"/>
  <c r="Z830" i="1"/>
  <c r="AA830" i="1"/>
  <c r="AB830" i="1"/>
  <c r="AC830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W831" i="1"/>
  <c r="X831" i="1"/>
  <c r="Y831" i="1"/>
  <c r="Z831" i="1"/>
  <c r="AA831" i="1"/>
  <c r="AB831" i="1"/>
  <c r="AC831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W832" i="1"/>
  <c r="X832" i="1"/>
  <c r="Y832" i="1"/>
  <c r="Z832" i="1"/>
  <c r="AA832" i="1"/>
  <c r="AB832" i="1"/>
  <c r="AC832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W833" i="1"/>
  <c r="X833" i="1"/>
  <c r="Y833" i="1"/>
  <c r="Z833" i="1"/>
  <c r="AA833" i="1"/>
  <c r="AB833" i="1"/>
  <c r="AC833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W834" i="1"/>
  <c r="X834" i="1"/>
  <c r="Y834" i="1"/>
  <c r="Z834" i="1"/>
  <c r="AA834" i="1"/>
  <c r="AB834" i="1"/>
  <c r="AC834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W835" i="1"/>
  <c r="X835" i="1"/>
  <c r="Y835" i="1"/>
  <c r="Z835" i="1"/>
  <c r="AA835" i="1"/>
  <c r="AB835" i="1"/>
  <c r="AC835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W836" i="1"/>
  <c r="X836" i="1"/>
  <c r="Y836" i="1"/>
  <c r="Z836" i="1"/>
  <c r="AA836" i="1"/>
  <c r="AB836" i="1"/>
  <c r="AC836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W837" i="1"/>
  <c r="X837" i="1"/>
  <c r="Y837" i="1"/>
  <c r="Z837" i="1"/>
  <c r="AA837" i="1"/>
  <c r="AB837" i="1"/>
  <c r="AC837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W838" i="1"/>
  <c r="X838" i="1"/>
  <c r="Y838" i="1"/>
  <c r="Z838" i="1"/>
  <c r="AA838" i="1"/>
  <c r="AB838" i="1"/>
  <c r="AC838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W839" i="1"/>
  <c r="X839" i="1"/>
  <c r="Y839" i="1"/>
  <c r="Z839" i="1"/>
  <c r="AA839" i="1"/>
  <c r="AB839" i="1"/>
  <c r="AC839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W840" i="1"/>
  <c r="X840" i="1"/>
  <c r="Y840" i="1"/>
  <c r="Z840" i="1"/>
  <c r="AA840" i="1"/>
  <c r="AB840" i="1"/>
  <c r="AC840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W841" i="1"/>
  <c r="X841" i="1"/>
  <c r="Y841" i="1"/>
  <c r="Z841" i="1"/>
  <c r="AA841" i="1"/>
  <c r="AB841" i="1"/>
  <c r="AC841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W842" i="1"/>
  <c r="X842" i="1"/>
  <c r="Y842" i="1"/>
  <c r="Z842" i="1"/>
  <c r="AA842" i="1"/>
  <c r="AB842" i="1"/>
  <c r="AC842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W845" i="1"/>
  <c r="X845" i="1"/>
  <c r="Y845" i="1"/>
  <c r="Z845" i="1"/>
  <c r="AA845" i="1"/>
  <c r="AB845" i="1"/>
  <c r="AC845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W851" i="1"/>
  <c r="X851" i="1"/>
  <c r="Y851" i="1"/>
  <c r="Z851" i="1"/>
  <c r="AA851" i="1"/>
  <c r="AB851" i="1"/>
  <c r="AC851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W852" i="1"/>
  <c r="X852" i="1"/>
  <c r="Y852" i="1"/>
  <c r="Z852" i="1"/>
  <c r="AA852" i="1"/>
  <c r="AB852" i="1"/>
  <c r="AC852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W854" i="1"/>
  <c r="X854" i="1"/>
  <c r="Y854" i="1"/>
  <c r="Z854" i="1"/>
  <c r="AA854" i="1"/>
  <c r="AB854" i="1"/>
  <c r="AC854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W855" i="1"/>
  <c r="X855" i="1"/>
  <c r="Y855" i="1"/>
  <c r="Z855" i="1"/>
  <c r="AA855" i="1"/>
  <c r="AB855" i="1"/>
  <c r="AC855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W888" i="1"/>
  <c r="X888" i="1"/>
  <c r="Y888" i="1"/>
  <c r="Z888" i="1"/>
  <c r="AA888" i="1"/>
  <c r="AB888" i="1"/>
  <c r="AC888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W889" i="1"/>
  <c r="X889" i="1"/>
  <c r="Y889" i="1"/>
  <c r="Z889" i="1"/>
  <c r="AA889" i="1"/>
  <c r="AB889" i="1"/>
  <c r="AC889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W896" i="1"/>
  <c r="X896" i="1"/>
  <c r="Y896" i="1"/>
  <c r="Z896" i="1"/>
  <c r="AA896" i="1"/>
  <c r="AB896" i="1"/>
  <c r="AC896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W897" i="1"/>
  <c r="X897" i="1"/>
  <c r="Y897" i="1"/>
  <c r="Z897" i="1"/>
  <c r="AA897" i="1"/>
  <c r="AB897" i="1"/>
  <c r="AC897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W898" i="1"/>
  <c r="X898" i="1"/>
  <c r="Y898" i="1"/>
  <c r="Z898" i="1"/>
  <c r="AA898" i="1"/>
  <c r="AB898" i="1"/>
  <c r="AC898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W899" i="1"/>
  <c r="X899" i="1"/>
  <c r="Y899" i="1"/>
  <c r="Z899" i="1"/>
  <c r="AA899" i="1"/>
  <c r="AB899" i="1"/>
  <c r="AC899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W900" i="1"/>
  <c r="X900" i="1"/>
  <c r="Y900" i="1"/>
  <c r="Z900" i="1"/>
  <c r="AA900" i="1"/>
  <c r="AB900" i="1"/>
  <c r="AC900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W901" i="1"/>
  <c r="X901" i="1"/>
  <c r="Y901" i="1"/>
  <c r="Z901" i="1"/>
  <c r="AA901" i="1"/>
  <c r="AB901" i="1"/>
  <c r="AC901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W902" i="1"/>
  <c r="X902" i="1"/>
  <c r="Y902" i="1"/>
  <c r="Z902" i="1"/>
  <c r="AA902" i="1"/>
  <c r="AB902" i="1"/>
  <c r="AC902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W903" i="1"/>
  <c r="X903" i="1"/>
  <c r="Y903" i="1"/>
  <c r="Z903" i="1"/>
  <c r="AA903" i="1"/>
  <c r="AB903" i="1"/>
  <c r="AC903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W904" i="1"/>
  <c r="X904" i="1"/>
  <c r="Y904" i="1"/>
  <c r="Z904" i="1"/>
  <c r="AA904" i="1"/>
  <c r="AB904" i="1"/>
  <c r="AC904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W905" i="1"/>
  <c r="X905" i="1"/>
  <c r="Y905" i="1"/>
  <c r="Z905" i="1"/>
  <c r="AA905" i="1"/>
  <c r="AB905" i="1"/>
  <c r="AC905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W914" i="1"/>
  <c r="X914" i="1"/>
  <c r="Y914" i="1"/>
  <c r="Z914" i="1"/>
  <c r="AA914" i="1"/>
  <c r="AB914" i="1"/>
  <c r="AC914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W915" i="1"/>
  <c r="X915" i="1"/>
  <c r="Y915" i="1"/>
  <c r="Z915" i="1"/>
  <c r="AA915" i="1"/>
  <c r="AB915" i="1"/>
  <c r="AC915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W916" i="1"/>
  <c r="X916" i="1"/>
  <c r="Y916" i="1"/>
  <c r="Z916" i="1"/>
  <c r="AA916" i="1"/>
  <c r="AB916" i="1"/>
  <c r="AC916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W917" i="1"/>
  <c r="X917" i="1"/>
  <c r="Y917" i="1"/>
  <c r="Z917" i="1"/>
  <c r="AA917" i="1"/>
  <c r="AB917" i="1"/>
  <c r="AC917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W918" i="1"/>
  <c r="X918" i="1"/>
  <c r="Y918" i="1"/>
  <c r="Z918" i="1"/>
  <c r="AA918" i="1"/>
  <c r="AB918" i="1"/>
  <c r="AC918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W919" i="1"/>
  <c r="X919" i="1"/>
  <c r="Y919" i="1"/>
  <c r="Z919" i="1"/>
  <c r="AA919" i="1"/>
  <c r="AB919" i="1"/>
  <c r="AC919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W920" i="1"/>
  <c r="X920" i="1"/>
  <c r="Y920" i="1"/>
  <c r="Z920" i="1"/>
  <c r="AA920" i="1"/>
  <c r="AB920" i="1"/>
  <c r="AC920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W921" i="1"/>
  <c r="X921" i="1"/>
  <c r="Y921" i="1"/>
  <c r="Z921" i="1"/>
  <c r="AA921" i="1"/>
  <c r="AB921" i="1"/>
  <c r="AC921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W922" i="1"/>
  <c r="X922" i="1"/>
  <c r="Y922" i="1"/>
  <c r="Z922" i="1"/>
  <c r="AA922" i="1"/>
  <c r="AB922" i="1"/>
  <c r="AC922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W964" i="1"/>
  <c r="X964" i="1"/>
  <c r="Y964" i="1"/>
  <c r="Z964" i="1"/>
  <c r="AA964" i="1"/>
  <c r="AB964" i="1"/>
  <c r="AC964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W973" i="1"/>
  <c r="X973" i="1"/>
  <c r="Y973" i="1"/>
  <c r="Z973" i="1"/>
  <c r="AA973" i="1"/>
  <c r="AB973" i="1"/>
  <c r="AC973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W1061" i="1"/>
  <c r="X1061" i="1"/>
  <c r="Y1061" i="1"/>
  <c r="Z1061" i="1"/>
  <c r="AA1061" i="1"/>
  <c r="AB1061" i="1"/>
  <c r="AC1061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W1062" i="1"/>
  <c r="X1062" i="1"/>
  <c r="Y1062" i="1"/>
  <c r="Z1062" i="1"/>
  <c r="AA1062" i="1"/>
  <c r="AB1062" i="1"/>
  <c r="AC1062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W1063" i="1"/>
  <c r="X1063" i="1"/>
  <c r="Y1063" i="1"/>
  <c r="Z1063" i="1"/>
  <c r="AA1063" i="1"/>
  <c r="AB1063" i="1"/>
  <c r="AC1063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W1110" i="1"/>
  <c r="X1110" i="1"/>
  <c r="Y1110" i="1"/>
  <c r="Z1110" i="1"/>
  <c r="AA1110" i="1"/>
  <c r="AB1110" i="1"/>
  <c r="AC1110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W1111" i="1"/>
  <c r="X1111" i="1"/>
  <c r="Y1111" i="1"/>
  <c r="Z1111" i="1"/>
  <c r="AA1111" i="1"/>
  <c r="AB1111" i="1"/>
  <c r="AC1111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W1113" i="1"/>
  <c r="X1113" i="1"/>
  <c r="Y1113" i="1"/>
  <c r="Z1113" i="1"/>
  <c r="AA1113" i="1"/>
  <c r="AB1113" i="1"/>
  <c r="AC1113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W1114" i="1"/>
  <c r="X1114" i="1"/>
  <c r="Y1114" i="1"/>
  <c r="Z1114" i="1"/>
  <c r="AA1114" i="1"/>
  <c r="AB1114" i="1"/>
  <c r="AC1114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W1115" i="1"/>
  <c r="X1115" i="1"/>
  <c r="Y1115" i="1"/>
  <c r="Z1115" i="1"/>
  <c r="AA1115" i="1"/>
  <c r="AB1115" i="1"/>
  <c r="AC1115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W1116" i="1"/>
  <c r="X1116" i="1"/>
  <c r="Y1116" i="1"/>
  <c r="Z1116" i="1"/>
  <c r="AA1116" i="1"/>
  <c r="AB1116" i="1"/>
  <c r="AC1116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W1117" i="1"/>
  <c r="X1117" i="1"/>
  <c r="Y1117" i="1"/>
  <c r="Z1117" i="1"/>
  <c r="AA1117" i="1"/>
  <c r="AB1117" i="1"/>
  <c r="AC1117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W1118" i="1"/>
  <c r="X1118" i="1"/>
  <c r="Y1118" i="1"/>
  <c r="Z1118" i="1"/>
  <c r="AA1118" i="1"/>
  <c r="AB1118" i="1"/>
  <c r="AC1118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W1119" i="1"/>
  <c r="X1119" i="1"/>
  <c r="Y1119" i="1"/>
  <c r="Z1119" i="1"/>
  <c r="AA1119" i="1"/>
  <c r="AB1119" i="1"/>
  <c r="AC1119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W1120" i="1"/>
  <c r="X1120" i="1"/>
  <c r="Y1120" i="1"/>
  <c r="Z1120" i="1"/>
  <c r="AA1120" i="1"/>
  <c r="AB1120" i="1"/>
  <c r="AC1120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W1287" i="1"/>
  <c r="X1287" i="1"/>
  <c r="Y1287" i="1"/>
  <c r="Z1287" i="1"/>
  <c r="AA1287" i="1"/>
  <c r="AB1287" i="1"/>
  <c r="AC1287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W1288" i="1"/>
  <c r="X1288" i="1"/>
  <c r="Y1288" i="1"/>
  <c r="Z1288" i="1"/>
  <c r="AA1288" i="1"/>
  <c r="AB1288" i="1"/>
  <c r="AC1288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W1289" i="1"/>
  <c r="X1289" i="1"/>
  <c r="Y1289" i="1"/>
  <c r="Z1289" i="1"/>
  <c r="AA1289" i="1"/>
  <c r="AB1289" i="1"/>
  <c r="AC1289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W1290" i="1"/>
  <c r="X1290" i="1"/>
  <c r="Y1290" i="1"/>
  <c r="Z1290" i="1"/>
  <c r="AA1290" i="1"/>
  <c r="AB1290" i="1"/>
  <c r="AC1290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W1291" i="1"/>
  <c r="X1291" i="1"/>
  <c r="Y1291" i="1"/>
  <c r="Z1291" i="1"/>
  <c r="AA1291" i="1"/>
  <c r="AB1291" i="1"/>
  <c r="AC1291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W1292" i="1"/>
  <c r="X1292" i="1"/>
  <c r="Y1292" i="1"/>
  <c r="Z1292" i="1"/>
  <c r="AA1292" i="1"/>
  <c r="AB1292" i="1"/>
  <c r="AC1292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W1293" i="1"/>
  <c r="X1293" i="1"/>
  <c r="Y1293" i="1"/>
  <c r="Z1293" i="1"/>
  <c r="AA1293" i="1"/>
  <c r="AB1293" i="1"/>
  <c r="AC1293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W1294" i="1"/>
  <c r="X1294" i="1"/>
  <c r="Y1294" i="1"/>
  <c r="Z1294" i="1"/>
  <c r="AA1294" i="1"/>
  <c r="AB1294" i="1"/>
  <c r="AC1294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W1383" i="1"/>
  <c r="X1383" i="1"/>
  <c r="Y1383" i="1"/>
  <c r="Z1383" i="1"/>
  <c r="AA1383" i="1"/>
  <c r="AB1383" i="1"/>
  <c r="AC1383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W1384" i="1"/>
  <c r="X1384" i="1"/>
  <c r="Y1384" i="1"/>
  <c r="Z1384" i="1"/>
  <c r="AA1384" i="1"/>
  <c r="AB1384" i="1"/>
  <c r="AC1384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W1385" i="1"/>
  <c r="X1385" i="1"/>
  <c r="Y1385" i="1"/>
  <c r="Z1385" i="1"/>
  <c r="AA1385" i="1"/>
  <c r="AB1385" i="1"/>
  <c r="AC1385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W1386" i="1"/>
  <c r="X1386" i="1"/>
  <c r="Y1386" i="1"/>
  <c r="Z1386" i="1"/>
  <c r="AA1386" i="1"/>
  <c r="AB1386" i="1"/>
  <c r="AC1386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W1387" i="1"/>
  <c r="X1387" i="1"/>
  <c r="Y1387" i="1"/>
  <c r="Z1387" i="1"/>
  <c r="AA1387" i="1"/>
  <c r="AB1387" i="1"/>
  <c r="AC1387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W1388" i="1"/>
  <c r="X1388" i="1"/>
  <c r="Y1388" i="1"/>
  <c r="Z1388" i="1"/>
  <c r="AA1388" i="1"/>
  <c r="AB1388" i="1"/>
  <c r="AC1388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W1389" i="1"/>
  <c r="X1389" i="1"/>
  <c r="Y1389" i="1"/>
  <c r="Z1389" i="1"/>
  <c r="AA1389" i="1"/>
  <c r="AB1389" i="1"/>
  <c r="AC1389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W1390" i="1"/>
  <c r="X1390" i="1"/>
  <c r="Y1390" i="1"/>
  <c r="Z1390" i="1"/>
  <c r="AA1390" i="1"/>
  <c r="AB1390" i="1"/>
  <c r="AC1390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W1392" i="1"/>
  <c r="X1392" i="1"/>
  <c r="Y1392" i="1"/>
  <c r="Z1392" i="1"/>
  <c r="AA1392" i="1"/>
  <c r="AB1392" i="1"/>
  <c r="AC1392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W1393" i="1"/>
  <c r="X1393" i="1"/>
  <c r="Y1393" i="1"/>
  <c r="Z1393" i="1"/>
  <c r="AA1393" i="1"/>
  <c r="AB1393" i="1"/>
  <c r="AC1393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W1394" i="1"/>
  <c r="X1394" i="1"/>
  <c r="Y1394" i="1"/>
  <c r="Z1394" i="1"/>
  <c r="AA1394" i="1"/>
  <c r="AB1394" i="1"/>
  <c r="AC1394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W1395" i="1"/>
  <c r="X1395" i="1"/>
  <c r="Y1395" i="1"/>
  <c r="Z1395" i="1"/>
  <c r="AA1395" i="1"/>
  <c r="AB1395" i="1"/>
  <c r="AC1395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W1396" i="1"/>
  <c r="X1396" i="1"/>
  <c r="Y1396" i="1"/>
  <c r="Z1396" i="1"/>
  <c r="AA1396" i="1"/>
  <c r="AB1396" i="1"/>
  <c r="AC1396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W1397" i="1"/>
  <c r="X1397" i="1"/>
  <c r="Y1397" i="1"/>
  <c r="Z1397" i="1"/>
  <c r="AA1397" i="1"/>
  <c r="AB1397" i="1"/>
  <c r="AC1397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W1398" i="1"/>
  <c r="X1398" i="1"/>
  <c r="Y1398" i="1"/>
  <c r="Z1398" i="1"/>
  <c r="AA1398" i="1"/>
  <c r="AB1398" i="1"/>
  <c r="AC1398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W1399" i="1"/>
  <c r="X1399" i="1"/>
  <c r="Y1399" i="1"/>
  <c r="Z1399" i="1"/>
  <c r="AA1399" i="1"/>
  <c r="AB1399" i="1"/>
  <c r="AC1399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W1448" i="1"/>
  <c r="X1448" i="1"/>
  <c r="Y1448" i="1"/>
  <c r="Z1448" i="1"/>
  <c r="AA1448" i="1"/>
  <c r="AB1448" i="1"/>
  <c r="AC1448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W1449" i="1"/>
  <c r="X1449" i="1"/>
  <c r="Y1449" i="1"/>
  <c r="Z1449" i="1"/>
  <c r="AA1449" i="1"/>
  <c r="AB1449" i="1"/>
  <c r="AC1449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W1450" i="1"/>
  <c r="X1450" i="1"/>
  <c r="Y1450" i="1"/>
  <c r="Z1450" i="1"/>
  <c r="AA1450" i="1"/>
  <c r="AB1450" i="1"/>
  <c r="AC1450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W1451" i="1"/>
  <c r="X1451" i="1"/>
  <c r="Y1451" i="1"/>
  <c r="Z1451" i="1"/>
  <c r="AA1451" i="1"/>
  <c r="AB1451" i="1"/>
  <c r="AC1451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W1452" i="1"/>
  <c r="X1452" i="1"/>
  <c r="Y1452" i="1"/>
  <c r="Z1452" i="1"/>
  <c r="AA1452" i="1"/>
  <c r="AB1452" i="1"/>
  <c r="AC1452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W1453" i="1"/>
  <c r="X1453" i="1"/>
  <c r="Y1453" i="1"/>
  <c r="Z1453" i="1"/>
  <c r="AA1453" i="1"/>
  <c r="AB1453" i="1"/>
  <c r="AC1453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W1454" i="1"/>
  <c r="X1454" i="1"/>
  <c r="Y1454" i="1"/>
  <c r="Z1454" i="1"/>
  <c r="AA1454" i="1"/>
  <c r="AB1454" i="1"/>
  <c r="AC1454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W1455" i="1"/>
  <c r="X1455" i="1"/>
  <c r="Y1455" i="1"/>
  <c r="Z1455" i="1"/>
  <c r="AA1455" i="1"/>
  <c r="AB1455" i="1"/>
  <c r="AC1455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W1457" i="1"/>
  <c r="X1457" i="1"/>
  <c r="Y1457" i="1"/>
  <c r="Z1457" i="1"/>
  <c r="AA1457" i="1"/>
  <c r="AB1457" i="1"/>
  <c r="AC1457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W1458" i="1"/>
  <c r="X1458" i="1"/>
  <c r="Y1458" i="1"/>
  <c r="Z1458" i="1"/>
  <c r="AA1458" i="1"/>
  <c r="AB1458" i="1"/>
  <c r="AC1458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W1459" i="1"/>
  <c r="X1459" i="1"/>
  <c r="Y1459" i="1"/>
  <c r="Z1459" i="1"/>
  <c r="AA1459" i="1"/>
  <c r="AB1459" i="1"/>
  <c r="AC1459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W1460" i="1"/>
  <c r="X1460" i="1"/>
  <c r="Y1460" i="1"/>
  <c r="Z1460" i="1"/>
  <c r="AA1460" i="1"/>
  <c r="AB1460" i="1"/>
  <c r="AC1460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W1461" i="1"/>
  <c r="X1461" i="1"/>
  <c r="Y1461" i="1"/>
  <c r="Z1461" i="1"/>
  <c r="AA1461" i="1"/>
  <c r="AB1461" i="1"/>
  <c r="AC1461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W1462" i="1"/>
  <c r="X1462" i="1"/>
  <c r="Y1462" i="1"/>
  <c r="Z1462" i="1"/>
  <c r="AA1462" i="1"/>
  <c r="AB1462" i="1"/>
  <c r="AC1462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W1463" i="1"/>
  <c r="X1463" i="1"/>
  <c r="Y1463" i="1"/>
  <c r="Z1463" i="1"/>
  <c r="AA1463" i="1"/>
  <c r="AB1463" i="1"/>
  <c r="AC1463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W1464" i="1"/>
  <c r="X1464" i="1"/>
  <c r="Y1464" i="1"/>
  <c r="Z1464" i="1"/>
  <c r="AA1464" i="1"/>
  <c r="AB1464" i="1"/>
  <c r="AC1464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W1804" i="1"/>
  <c r="X1804" i="1"/>
  <c r="Y1804" i="1"/>
  <c r="Z1804" i="1"/>
  <c r="AA1804" i="1"/>
  <c r="AB1804" i="1"/>
  <c r="AC1804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W1813" i="1"/>
  <c r="X1813" i="1"/>
  <c r="Y1813" i="1"/>
  <c r="Z1813" i="1"/>
  <c r="AA1813" i="1"/>
  <c r="AB1813" i="1"/>
  <c r="AC1813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W1822" i="1"/>
  <c r="X1822" i="1"/>
  <c r="Y1822" i="1"/>
  <c r="Z1822" i="1"/>
  <c r="AA1822" i="1"/>
  <c r="AB1822" i="1"/>
  <c r="AC1822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W1831" i="1"/>
  <c r="X1831" i="1"/>
  <c r="Y1831" i="1"/>
  <c r="Z1831" i="1"/>
  <c r="AA1831" i="1"/>
  <c r="AB1831" i="1"/>
  <c r="AC1831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W1832" i="1"/>
  <c r="X1832" i="1"/>
  <c r="Y1832" i="1"/>
  <c r="Z1832" i="1"/>
  <c r="AA1832" i="1"/>
  <c r="AB1832" i="1"/>
  <c r="AC1832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W1833" i="1"/>
  <c r="X1833" i="1"/>
  <c r="Y1833" i="1"/>
  <c r="Z1833" i="1"/>
  <c r="AA1833" i="1"/>
  <c r="AB1833" i="1"/>
  <c r="AC1833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W1834" i="1"/>
  <c r="X1834" i="1"/>
  <c r="Y1834" i="1"/>
  <c r="Z1834" i="1"/>
  <c r="AA1834" i="1"/>
  <c r="AB1834" i="1"/>
  <c r="AC1834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W1835" i="1"/>
  <c r="X1835" i="1"/>
  <c r="Y1835" i="1"/>
  <c r="Z1835" i="1"/>
  <c r="AA1835" i="1"/>
  <c r="AB1835" i="1"/>
  <c r="AC1835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W1836" i="1"/>
  <c r="X1836" i="1"/>
  <c r="Y1836" i="1"/>
  <c r="Z1836" i="1"/>
  <c r="AA1836" i="1"/>
  <c r="AB1836" i="1"/>
  <c r="AC1836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W1837" i="1"/>
  <c r="X1837" i="1"/>
  <c r="Y1837" i="1"/>
  <c r="Z1837" i="1"/>
  <c r="AA1837" i="1"/>
  <c r="AB1837" i="1"/>
  <c r="AC1837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W1838" i="1"/>
  <c r="X1838" i="1"/>
  <c r="Y1838" i="1"/>
  <c r="Z1838" i="1"/>
  <c r="AA1838" i="1"/>
  <c r="AB1838" i="1"/>
  <c r="AC1838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W1839" i="1"/>
  <c r="X1839" i="1"/>
  <c r="Y1839" i="1"/>
  <c r="Z1839" i="1"/>
  <c r="AA1839" i="1"/>
  <c r="AB1839" i="1"/>
  <c r="AC1839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W1840" i="1"/>
  <c r="X1840" i="1"/>
  <c r="Y1840" i="1"/>
  <c r="Z1840" i="1"/>
  <c r="AA1840" i="1"/>
  <c r="AB1840" i="1"/>
  <c r="AC1840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W1841" i="1"/>
  <c r="X1841" i="1"/>
  <c r="Y1841" i="1"/>
  <c r="Z1841" i="1"/>
  <c r="AA1841" i="1"/>
  <c r="AB1841" i="1"/>
  <c r="AC1841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W1842" i="1"/>
  <c r="X1842" i="1"/>
  <c r="Y1842" i="1"/>
  <c r="Z1842" i="1"/>
  <c r="AA1842" i="1"/>
  <c r="AB1842" i="1"/>
  <c r="AC1842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W1843" i="1"/>
  <c r="X1843" i="1"/>
  <c r="Y1843" i="1"/>
  <c r="Z1843" i="1"/>
  <c r="AA1843" i="1"/>
  <c r="AB1843" i="1"/>
  <c r="AC1843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W1845" i="1"/>
  <c r="X1845" i="1"/>
  <c r="Y1845" i="1"/>
  <c r="Z1845" i="1"/>
  <c r="AA1845" i="1"/>
  <c r="AB1845" i="1"/>
  <c r="AC1845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W1846" i="1"/>
  <c r="X1846" i="1"/>
  <c r="Y1846" i="1"/>
  <c r="Z1846" i="1"/>
  <c r="AA1846" i="1"/>
  <c r="AB1846" i="1"/>
  <c r="AC1846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W1847" i="1"/>
  <c r="X1847" i="1"/>
  <c r="Y1847" i="1"/>
  <c r="Z1847" i="1"/>
  <c r="AA1847" i="1"/>
  <c r="AB1847" i="1"/>
  <c r="AC1847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W1848" i="1"/>
  <c r="X1848" i="1"/>
  <c r="Y1848" i="1"/>
  <c r="Z1848" i="1"/>
  <c r="AA1848" i="1"/>
  <c r="AB1848" i="1"/>
  <c r="AC1848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W1849" i="1"/>
  <c r="X1849" i="1"/>
  <c r="Y1849" i="1"/>
  <c r="Z1849" i="1"/>
  <c r="AA1849" i="1"/>
  <c r="AB1849" i="1"/>
  <c r="AC1849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W1850" i="1"/>
  <c r="X1850" i="1"/>
  <c r="Y1850" i="1"/>
  <c r="Z1850" i="1"/>
  <c r="AA1850" i="1"/>
  <c r="AB1850" i="1"/>
  <c r="AC1850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W1851" i="1"/>
  <c r="X1851" i="1"/>
  <c r="Y1851" i="1"/>
  <c r="Z1851" i="1"/>
  <c r="AA1851" i="1"/>
  <c r="AB1851" i="1"/>
  <c r="AC1851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W1852" i="1"/>
  <c r="X1852" i="1"/>
  <c r="Y1852" i="1"/>
  <c r="Z1852" i="1"/>
  <c r="AA1852" i="1"/>
  <c r="AB1852" i="1"/>
  <c r="AC1852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W1854" i="1"/>
  <c r="X1854" i="1"/>
  <c r="Y1854" i="1"/>
  <c r="Z1854" i="1"/>
  <c r="AA1854" i="1"/>
  <c r="AB1854" i="1"/>
  <c r="AC1854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W1855" i="1"/>
  <c r="X1855" i="1"/>
  <c r="Y1855" i="1"/>
  <c r="Z1855" i="1"/>
  <c r="AA1855" i="1"/>
  <c r="AB1855" i="1"/>
  <c r="AC1855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W1856" i="1"/>
  <c r="X1856" i="1"/>
  <c r="Y1856" i="1"/>
  <c r="Z1856" i="1"/>
  <c r="AA1856" i="1"/>
  <c r="AB1856" i="1"/>
  <c r="AC1856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W1857" i="1"/>
  <c r="X1857" i="1"/>
  <c r="Y1857" i="1"/>
  <c r="Z1857" i="1"/>
  <c r="AA1857" i="1"/>
  <c r="AB1857" i="1"/>
  <c r="AC1857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W1858" i="1"/>
  <c r="X1858" i="1"/>
  <c r="Y1858" i="1"/>
  <c r="Z1858" i="1"/>
  <c r="AA1858" i="1"/>
  <c r="AB1858" i="1"/>
  <c r="AC1858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W1859" i="1"/>
  <c r="X1859" i="1"/>
  <c r="Y1859" i="1"/>
  <c r="Z1859" i="1"/>
  <c r="AA1859" i="1"/>
  <c r="AB1859" i="1"/>
  <c r="AC1859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W1860" i="1"/>
  <c r="X1860" i="1"/>
  <c r="Y1860" i="1"/>
  <c r="Z1860" i="1"/>
  <c r="AA1860" i="1"/>
  <c r="AB1860" i="1"/>
  <c r="AC1860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W1861" i="1"/>
  <c r="X1861" i="1"/>
  <c r="Y1861" i="1"/>
  <c r="Z1861" i="1"/>
  <c r="AA1861" i="1"/>
  <c r="AB1861" i="1"/>
  <c r="AC1861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W1863" i="1"/>
  <c r="X1863" i="1"/>
  <c r="Y1863" i="1"/>
  <c r="Z1863" i="1"/>
  <c r="AA1863" i="1"/>
  <c r="AB1863" i="1"/>
  <c r="AC1863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W1864" i="1"/>
  <c r="X1864" i="1"/>
  <c r="Y1864" i="1"/>
  <c r="Z1864" i="1"/>
  <c r="AA1864" i="1"/>
  <c r="AB1864" i="1"/>
  <c r="AC1864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W1865" i="1"/>
  <c r="X1865" i="1"/>
  <c r="Y1865" i="1"/>
  <c r="Z1865" i="1"/>
  <c r="AA1865" i="1"/>
  <c r="AB1865" i="1"/>
  <c r="AC1865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W1866" i="1"/>
  <c r="X1866" i="1"/>
  <c r="Y1866" i="1"/>
  <c r="Z1866" i="1"/>
  <c r="AA1866" i="1"/>
  <c r="AB1866" i="1"/>
  <c r="AC1866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W1867" i="1"/>
  <c r="X1867" i="1"/>
  <c r="Y1867" i="1"/>
  <c r="Z1867" i="1"/>
  <c r="AA1867" i="1"/>
  <c r="AB1867" i="1"/>
  <c r="AC1867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W1868" i="1"/>
  <c r="X1868" i="1"/>
  <c r="Y1868" i="1"/>
  <c r="Z1868" i="1"/>
  <c r="AA1868" i="1"/>
  <c r="AB1868" i="1"/>
  <c r="AC1868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W1981" i="1"/>
  <c r="X1981" i="1"/>
  <c r="Y1981" i="1"/>
  <c r="Z1981" i="1"/>
  <c r="AA1981" i="1"/>
  <c r="AB1981" i="1"/>
  <c r="AC1981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W2025" i="1"/>
  <c r="X2025" i="1"/>
  <c r="Y2025" i="1"/>
  <c r="Z2025" i="1"/>
  <c r="AA2025" i="1"/>
  <c r="AB2025" i="1"/>
  <c r="AC2025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W2026" i="1"/>
  <c r="X2026" i="1"/>
  <c r="Y2026" i="1"/>
  <c r="Z2026" i="1"/>
  <c r="AA2026" i="1"/>
  <c r="AB2026" i="1"/>
  <c r="AC2026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W2027" i="1"/>
  <c r="X2027" i="1"/>
  <c r="Y2027" i="1"/>
  <c r="Z2027" i="1"/>
  <c r="AA2027" i="1"/>
  <c r="AB2027" i="1"/>
  <c r="AC2027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W2028" i="1"/>
  <c r="X2028" i="1"/>
  <c r="Y2028" i="1"/>
  <c r="Z2028" i="1"/>
  <c r="AA2028" i="1"/>
  <c r="AB2028" i="1"/>
  <c r="AC2028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W2029" i="1"/>
  <c r="X2029" i="1"/>
  <c r="Y2029" i="1"/>
  <c r="Z2029" i="1"/>
  <c r="AA2029" i="1"/>
  <c r="AB2029" i="1"/>
  <c r="AC2029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W2030" i="1"/>
  <c r="X2030" i="1"/>
  <c r="Y2030" i="1"/>
  <c r="Z2030" i="1"/>
  <c r="AA2030" i="1"/>
  <c r="AB2030" i="1"/>
  <c r="AC2030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W2031" i="1"/>
  <c r="X2031" i="1"/>
  <c r="Y2031" i="1"/>
  <c r="Z2031" i="1"/>
  <c r="AA2031" i="1"/>
  <c r="AB2031" i="1"/>
  <c r="AC2031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W2032" i="1"/>
  <c r="X2032" i="1"/>
  <c r="Y2032" i="1"/>
  <c r="Z2032" i="1"/>
  <c r="AA2032" i="1"/>
  <c r="AB2032" i="1"/>
  <c r="AC2032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W2033" i="1"/>
  <c r="X2033" i="1"/>
  <c r="Y2033" i="1"/>
  <c r="Z2033" i="1"/>
  <c r="AA2033" i="1"/>
  <c r="AB2033" i="1"/>
  <c r="AC2033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W2034" i="1"/>
  <c r="X2034" i="1"/>
  <c r="Y2034" i="1"/>
  <c r="Z2034" i="1"/>
  <c r="AA2034" i="1"/>
  <c r="AB2034" i="1"/>
  <c r="AC2034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W2035" i="1"/>
  <c r="X2035" i="1"/>
  <c r="Y2035" i="1"/>
  <c r="Z2035" i="1"/>
  <c r="AA2035" i="1"/>
  <c r="AB2035" i="1"/>
  <c r="AC2035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W2036" i="1"/>
  <c r="X2036" i="1"/>
  <c r="Y2036" i="1"/>
  <c r="Z2036" i="1"/>
  <c r="AA2036" i="1"/>
  <c r="AB2036" i="1"/>
  <c r="AC2036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W2037" i="1"/>
  <c r="X2037" i="1"/>
  <c r="Y2037" i="1"/>
  <c r="Z2037" i="1"/>
  <c r="AA2037" i="1"/>
  <c r="AB2037" i="1"/>
  <c r="AC2037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W2038" i="1"/>
  <c r="X2038" i="1"/>
  <c r="Y2038" i="1"/>
  <c r="Z2038" i="1"/>
  <c r="AA2038" i="1"/>
  <c r="AB2038" i="1"/>
  <c r="AC2038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W2039" i="1"/>
  <c r="X2039" i="1"/>
  <c r="Y2039" i="1"/>
  <c r="Z2039" i="1"/>
  <c r="AA2039" i="1"/>
  <c r="AB2039" i="1"/>
  <c r="AC2039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W2040" i="1"/>
  <c r="X2040" i="1"/>
  <c r="Y2040" i="1"/>
  <c r="Z2040" i="1"/>
  <c r="AA2040" i="1"/>
  <c r="AB2040" i="1"/>
  <c r="AC2040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W2138" i="1"/>
  <c r="X2138" i="1"/>
  <c r="Y2138" i="1"/>
  <c r="Z2138" i="1"/>
  <c r="AA2138" i="1"/>
  <c r="AB2138" i="1"/>
  <c r="AC2138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W2139" i="1"/>
  <c r="X2139" i="1"/>
  <c r="Y2139" i="1"/>
  <c r="Z2139" i="1"/>
  <c r="AA2139" i="1"/>
  <c r="AB2139" i="1"/>
  <c r="AC2139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W2194" i="1"/>
  <c r="X2194" i="1"/>
  <c r="Y2194" i="1"/>
  <c r="Z2194" i="1"/>
  <c r="AA2194" i="1"/>
  <c r="AB2194" i="1"/>
  <c r="AC2194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W2195" i="1"/>
  <c r="X2195" i="1"/>
  <c r="Y2195" i="1"/>
  <c r="Z2195" i="1"/>
  <c r="AA2195" i="1"/>
  <c r="AB2195" i="1"/>
  <c r="AC2195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W2196" i="1"/>
  <c r="X2196" i="1"/>
  <c r="Y2196" i="1"/>
  <c r="Z2196" i="1"/>
  <c r="AA2196" i="1"/>
  <c r="AB2196" i="1"/>
  <c r="AC2196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W2197" i="1"/>
  <c r="X2197" i="1"/>
  <c r="Y2197" i="1"/>
  <c r="Z2197" i="1"/>
  <c r="AA2197" i="1"/>
  <c r="AB2197" i="1"/>
  <c r="AC2197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W2198" i="1"/>
  <c r="X2198" i="1"/>
  <c r="Y2198" i="1"/>
  <c r="Z2198" i="1"/>
  <c r="AA2198" i="1"/>
  <c r="AB2198" i="1"/>
  <c r="AC2198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W2199" i="1"/>
  <c r="X2199" i="1"/>
  <c r="Y2199" i="1"/>
  <c r="Z2199" i="1"/>
  <c r="AA2199" i="1"/>
  <c r="AB2199" i="1"/>
  <c r="AC2199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W2200" i="1"/>
  <c r="X2200" i="1"/>
  <c r="Y2200" i="1"/>
  <c r="Z2200" i="1"/>
  <c r="AA2200" i="1"/>
  <c r="AB2200" i="1"/>
  <c r="AC2200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W2201" i="1"/>
  <c r="X2201" i="1"/>
  <c r="Y2201" i="1"/>
  <c r="Z2201" i="1"/>
  <c r="AA2201" i="1"/>
  <c r="AB2201" i="1"/>
  <c r="AC2201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W2263" i="1"/>
  <c r="X2263" i="1"/>
  <c r="Y2263" i="1"/>
  <c r="Z2263" i="1"/>
  <c r="AA2263" i="1"/>
  <c r="AB2263" i="1"/>
  <c r="AC2263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W2264" i="1"/>
  <c r="X2264" i="1"/>
  <c r="Y2264" i="1"/>
  <c r="Z2264" i="1"/>
  <c r="AA2264" i="1"/>
  <c r="AB2264" i="1"/>
  <c r="AC2264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W2313" i="1"/>
  <c r="X2313" i="1"/>
  <c r="Y2313" i="1"/>
  <c r="Z2313" i="1"/>
  <c r="AA2313" i="1"/>
  <c r="AB2313" i="1"/>
  <c r="AC2313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W2314" i="1"/>
  <c r="X2314" i="1"/>
  <c r="Y2314" i="1"/>
  <c r="Z2314" i="1"/>
  <c r="AA2314" i="1"/>
  <c r="AB2314" i="1"/>
  <c r="AC2314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W2315" i="1"/>
  <c r="X2315" i="1"/>
  <c r="Y2315" i="1"/>
  <c r="Z2315" i="1"/>
  <c r="AA2315" i="1"/>
  <c r="AB2315" i="1"/>
  <c r="AC2315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W2316" i="1"/>
  <c r="X2316" i="1"/>
  <c r="Y2316" i="1"/>
  <c r="Z2316" i="1"/>
  <c r="AA2316" i="1"/>
  <c r="AB2316" i="1"/>
  <c r="AC2316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W2317" i="1"/>
  <c r="X2317" i="1"/>
  <c r="Y2317" i="1"/>
  <c r="Z2317" i="1"/>
  <c r="AA2317" i="1"/>
  <c r="AB2317" i="1"/>
  <c r="AC2317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W2318" i="1"/>
  <c r="X2318" i="1"/>
  <c r="Y2318" i="1"/>
  <c r="Z2318" i="1"/>
  <c r="AA2318" i="1"/>
  <c r="AB2318" i="1"/>
  <c r="AC2318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W2319" i="1"/>
  <c r="X2319" i="1"/>
  <c r="Y2319" i="1"/>
  <c r="Z2319" i="1"/>
  <c r="AA2319" i="1"/>
  <c r="AB2319" i="1"/>
  <c r="AC2319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W2320" i="1"/>
  <c r="X2320" i="1"/>
  <c r="Y2320" i="1"/>
  <c r="Z2320" i="1"/>
  <c r="AA2320" i="1"/>
  <c r="AB2320" i="1"/>
  <c r="AC2320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W2395" i="1"/>
  <c r="X2395" i="1"/>
  <c r="Y2395" i="1"/>
  <c r="Z2395" i="1"/>
  <c r="AA2395" i="1"/>
  <c r="AB2395" i="1"/>
  <c r="AC2395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W2396" i="1"/>
  <c r="X2396" i="1"/>
  <c r="Y2396" i="1"/>
  <c r="Z2396" i="1"/>
  <c r="AA2396" i="1"/>
  <c r="AB2396" i="1"/>
  <c r="AC2396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W2397" i="1"/>
  <c r="X2397" i="1"/>
  <c r="Y2397" i="1"/>
  <c r="Z2397" i="1"/>
  <c r="AA2397" i="1"/>
  <c r="AB2397" i="1"/>
  <c r="AC2397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W2398" i="1"/>
  <c r="X2398" i="1"/>
  <c r="Y2398" i="1"/>
  <c r="Z2398" i="1"/>
  <c r="AA2398" i="1"/>
  <c r="AB2398" i="1"/>
  <c r="AC2398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W2399" i="1"/>
  <c r="X2399" i="1"/>
  <c r="Y2399" i="1"/>
  <c r="Z2399" i="1"/>
  <c r="AA2399" i="1"/>
  <c r="AB2399" i="1"/>
  <c r="AC2399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W2400" i="1"/>
  <c r="X2400" i="1"/>
  <c r="Y2400" i="1"/>
  <c r="Z2400" i="1"/>
  <c r="AA2400" i="1"/>
  <c r="AB2400" i="1"/>
  <c r="AC2400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W2423" i="1"/>
  <c r="X2423" i="1"/>
  <c r="Y2423" i="1"/>
  <c r="Z2423" i="1"/>
  <c r="AA2423" i="1"/>
  <c r="AB2423" i="1"/>
  <c r="AC2423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W2424" i="1"/>
  <c r="X2424" i="1"/>
  <c r="Y2424" i="1"/>
  <c r="Z2424" i="1"/>
  <c r="AA2424" i="1"/>
  <c r="AB2424" i="1"/>
  <c r="AC2424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W2425" i="1"/>
  <c r="X2425" i="1"/>
  <c r="Y2425" i="1"/>
  <c r="Z2425" i="1"/>
  <c r="AA2425" i="1"/>
  <c r="AB2425" i="1"/>
  <c r="AC2425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W2426" i="1"/>
  <c r="X2426" i="1"/>
  <c r="Y2426" i="1"/>
  <c r="Z2426" i="1"/>
  <c r="AA2426" i="1"/>
  <c r="AB2426" i="1"/>
  <c r="AC2426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W2452" i="1"/>
  <c r="X2452" i="1"/>
  <c r="Y2452" i="1"/>
  <c r="Z2452" i="1"/>
  <c r="AA2452" i="1"/>
  <c r="AB2452" i="1"/>
  <c r="AC2452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W2453" i="1"/>
  <c r="X2453" i="1"/>
  <c r="Y2453" i="1"/>
  <c r="Z2453" i="1"/>
  <c r="AA2453" i="1"/>
  <c r="AB2453" i="1"/>
  <c r="AC2453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W2454" i="1"/>
  <c r="X2454" i="1"/>
  <c r="Y2454" i="1"/>
  <c r="Z2454" i="1"/>
  <c r="AA2454" i="1"/>
  <c r="AB2454" i="1"/>
  <c r="AC2454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W2480" i="1"/>
  <c r="X2480" i="1"/>
  <c r="Y2480" i="1"/>
  <c r="Z2480" i="1"/>
  <c r="AA2480" i="1"/>
  <c r="AB2480" i="1"/>
  <c r="AC2480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W2481" i="1"/>
  <c r="X2481" i="1"/>
  <c r="Y2481" i="1"/>
  <c r="Z2481" i="1"/>
  <c r="AA2481" i="1"/>
  <c r="AB2481" i="1"/>
  <c r="AC2481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W2526" i="1"/>
  <c r="X2526" i="1"/>
  <c r="Y2526" i="1"/>
  <c r="Z2526" i="1"/>
  <c r="AA2526" i="1"/>
  <c r="AB2526" i="1"/>
  <c r="AC2526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W2527" i="1"/>
  <c r="X2527" i="1"/>
  <c r="Y2527" i="1"/>
  <c r="Z2527" i="1"/>
  <c r="AA2527" i="1"/>
  <c r="AB2527" i="1"/>
  <c r="AC2527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W2528" i="1"/>
  <c r="X2528" i="1"/>
  <c r="Y2528" i="1"/>
  <c r="Z2528" i="1"/>
  <c r="AA2528" i="1"/>
  <c r="AB2528" i="1"/>
  <c r="AC2528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W2529" i="1"/>
  <c r="X2529" i="1"/>
  <c r="Y2529" i="1"/>
  <c r="Z2529" i="1"/>
  <c r="AA2529" i="1"/>
  <c r="AB2529" i="1"/>
  <c r="AC2529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W2628" i="1"/>
  <c r="X2628" i="1"/>
  <c r="Y2628" i="1"/>
  <c r="Z2628" i="1"/>
  <c r="AA2628" i="1"/>
  <c r="AB2628" i="1"/>
  <c r="AC2628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W2629" i="1"/>
  <c r="X2629" i="1"/>
  <c r="Y2629" i="1"/>
  <c r="Z2629" i="1"/>
  <c r="AA2629" i="1"/>
  <c r="AB2629" i="1"/>
  <c r="AC2629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W2630" i="1"/>
  <c r="X2630" i="1"/>
  <c r="Y2630" i="1"/>
  <c r="Z2630" i="1"/>
  <c r="AA2630" i="1"/>
  <c r="AB2630" i="1"/>
  <c r="AC2630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W2631" i="1"/>
  <c r="X2631" i="1"/>
  <c r="Y2631" i="1"/>
  <c r="Z2631" i="1"/>
  <c r="AA2631" i="1"/>
  <c r="AB2631" i="1"/>
  <c r="AC2631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W2688" i="1"/>
  <c r="X2688" i="1"/>
  <c r="Y2688" i="1"/>
  <c r="Z2688" i="1"/>
  <c r="AA2688" i="1"/>
  <c r="AB2688" i="1"/>
  <c r="AC2688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W2689" i="1"/>
  <c r="X2689" i="1"/>
  <c r="Y2689" i="1"/>
  <c r="Z2689" i="1"/>
  <c r="AA2689" i="1"/>
  <c r="AB2689" i="1"/>
  <c r="AC2689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W2690" i="1"/>
  <c r="X2690" i="1"/>
  <c r="Y2690" i="1"/>
  <c r="Z2690" i="1"/>
  <c r="AA2690" i="1"/>
  <c r="AB2690" i="1"/>
  <c r="AC2690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W2691" i="1"/>
  <c r="X2691" i="1"/>
  <c r="Y2691" i="1"/>
  <c r="Z2691" i="1"/>
  <c r="AA2691" i="1"/>
  <c r="AB2691" i="1"/>
  <c r="AC2691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W2692" i="1"/>
  <c r="X2692" i="1"/>
  <c r="Y2692" i="1"/>
  <c r="Z2692" i="1"/>
  <c r="AA2692" i="1"/>
  <c r="AB2692" i="1"/>
  <c r="AC2692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W2693" i="1"/>
  <c r="X2693" i="1"/>
  <c r="Y2693" i="1"/>
  <c r="Z2693" i="1"/>
  <c r="AA2693" i="1"/>
  <c r="AB2693" i="1"/>
  <c r="AC2693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W2694" i="1"/>
  <c r="X2694" i="1"/>
  <c r="Y2694" i="1"/>
  <c r="Z2694" i="1"/>
  <c r="AA2694" i="1"/>
  <c r="AB2694" i="1"/>
  <c r="AC2694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W2778" i="1"/>
  <c r="X2778" i="1"/>
  <c r="Y2778" i="1"/>
  <c r="Z2778" i="1"/>
  <c r="AA2778" i="1"/>
  <c r="AB2778" i="1"/>
  <c r="AC2778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W2779" i="1"/>
  <c r="X2779" i="1"/>
  <c r="Y2779" i="1"/>
  <c r="Z2779" i="1"/>
  <c r="AA2779" i="1"/>
  <c r="AB2779" i="1"/>
  <c r="AC2779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W2823" i="1"/>
  <c r="X2823" i="1"/>
  <c r="Y2823" i="1"/>
  <c r="Z2823" i="1"/>
  <c r="AA2823" i="1"/>
  <c r="AB2823" i="1"/>
  <c r="AC2823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W2840" i="1"/>
  <c r="X2840" i="1"/>
  <c r="Y2840" i="1"/>
  <c r="Z2840" i="1"/>
  <c r="AA2840" i="1"/>
  <c r="AB2840" i="1"/>
  <c r="AC2840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W2856" i="1"/>
  <c r="X2856" i="1"/>
  <c r="Y2856" i="1"/>
  <c r="Z2856" i="1"/>
  <c r="AA2856" i="1"/>
  <c r="AB2856" i="1"/>
  <c r="AC2856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W2857" i="1"/>
  <c r="X2857" i="1"/>
  <c r="Y2857" i="1"/>
  <c r="Z2857" i="1"/>
  <c r="AA2857" i="1"/>
  <c r="AB2857" i="1"/>
  <c r="AC2857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W2858" i="1"/>
  <c r="X2858" i="1"/>
  <c r="Y2858" i="1"/>
  <c r="Z2858" i="1"/>
  <c r="AA2858" i="1"/>
  <c r="AB2858" i="1"/>
  <c r="AC2858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W2859" i="1"/>
  <c r="X2859" i="1"/>
  <c r="Y2859" i="1"/>
  <c r="Z2859" i="1"/>
  <c r="AA2859" i="1"/>
  <c r="AB2859" i="1"/>
  <c r="AC2859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W2860" i="1"/>
  <c r="X2860" i="1"/>
  <c r="Y2860" i="1"/>
  <c r="Z2860" i="1"/>
  <c r="AA2860" i="1"/>
  <c r="AB2860" i="1"/>
  <c r="AC2860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W2861" i="1"/>
  <c r="X2861" i="1"/>
  <c r="Y2861" i="1"/>
  <c r="Z2861" i="1"/>
  <c r="AA2861" i="1"/>
  <c r="AB2861" i="1"/>
  <c r="AC2861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W2862" i="1"/>
  <c r="X2862" i="1"/>
  <c r="Y2862" i="1"/>
  <c r="Z2862" i="1"/>
  <c r="AA2862" i="1"/>
  <c r="AB2862" i="1"/>
  <c r="AC2862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W2863" i="1"/>
  <c r="X2863" i="1"/>
  <c r="Y2863" i="1"/>
  <c r="Z2863" i="1"/>
  <c r="AA2863" i="1"/>
  <c r="AB2863" i="1"/>
  <c r="AC2863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W2897" i="1"/>
  <c r="X2897" i="1"/>
  <c r="Y2897" i="1"/>
  <c r="Z2897" i="1"/>
  <c r="AA2897" i="1"/>
  <c r="AB2897" i="1"/>
  <c r="AC2897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W2898" i="1"/>
  <c r="X2898" i="1"/>
  <c r="Y2898" i="1"/>
  <c r="Z2898" i="1"/>
  <c r="AA2898" i="1"/>
  <c r="AB2898" i="1"/>
  <c r="AC2898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W2899" i="1"/>
  <c r="X2899" i="1"/>
  <c r="Y2899" i="1"/>
  <c r="Z2899" i="1"/>
  <c r="AA2899" i="1"/>
  <c r="AB2899" i="1"/>
  <c r="AC2899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W2900" i="1"/>
  <c r="X2900" i="1"/>
  <c r="Y2900" i="1"/>
  <c r="Z2900" i="1"/>
  <c r="AA2900" i="1"/>
  <c r="AB2900" i="1"/>
  <c r="AC2900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W2901" i="1"/>
  <c r="X2901" i="1"/>
  <c r="Y2901" i="1"/>
  <c r="Z2901" i="1"/>
  <c r="AA2901" i="1"/>
  <c r="AB2901" i="1"/>
  <c r="AC2901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W2902" i="1"/>
  <c r="X2902" i="1"/>
  <c r="Y2902" i="1"/>
  <c r="Z2902" i="1"/>
  <c r="AA2902" i="1"/>
  <c r="AB2902" i="1"/>
  <c r="AC2902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W2903" i="1"/>
  <c r="X2903" i="1"/>
  <c r="Y2903" i="1"/>
  <c r="Z2903" i="1"/>
  <c r="AA2903" i="1"/>
  <c r="AB2903" i="1"/>
  <c r="AC2903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W3025" i="1"/>
  <c r="X3025" i="1"/>
  <c r="Y3025" i="1"/>
  <c r="Z3025" i="1"/>
  <c r="AA3025" i="1"/>
  <c r="AB3025" i="1"/>
  <c r="AC3025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W3026" i="1"/>
  <c r="X3026" i="1"/>
  <c r="Y3026" i="1"/>
  <c r="Z3026" i="1"/>
  <c r="AA3026" i="1"/>
  <c r="AB3026" i="1"/>
  <c r="AC3026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W3027" i="1"/>
  <c r="X3027" i="1"/>
  <c r="Y3027" i="1"/>
  <c r="Z3027" i="1"/>
  <c r="AA3027" i="1"/>
  <c r="AB3027" i="1"/>
  <c r="AC3027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W3028" i="1"/>
  <c r="X3028" i="1"/>
  <c r="Y3028" i="1"/>
  <c r="Z3028" i="1"/>
  <c r="AA3028" i="1"/>
  <c r="AB3028" i="1"/>
  <c r="AC3028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W3029" i="1"/>
  <c r="X3029" i="1"/>
  <c r="Y3029" i="1"/>
  <c r="Z3029" i="1"/>
  <c r="AA3029" i="1"/>
  <c r="AB3029" i="1"/>
  <c r="AC3029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W3030" i="1"/>
  <c r="X3030" i="1"/>
  <c r="Y3030" i="1"/>
  <c r="Z3030" i="1"/>
  <c r="AA3030" i="1"/>
  <c r="AB3030" i="1"/>
  <c r="AC3030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W3031" i="1"/>
  <c r="X3031" i="1"/>
  <c r="Y3031" i="1"/>
  <c r="Z3031" i="1"/>
  <c r="AA3031" i="1"/>
  <c r="AB3031" i="1"/>
  <c r="AC303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W3160" i="1"/>
  <c r="X3160" i="1"/>
  <c r="Y3160" i="1"/>
  <c r="Z3160" i="1"/>
  <c r="AA3160" i="1"/>
  <c r="AB3160" i="1"/>
  <c r="AC3160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W3161" i="1"/>
  <c r="X3161" i="1"/>
  <c r="Y3161" i="1"/>
  <c r="Z3161" i="1"/>
  <c r="AA3161" i="1"/>
  <c r="AB3161" i="1"/>
  <c r="AC3161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W3162" i="1"/>
  <c r="X3162" i="1"/>
  <c r="Y3162" i="1"/>
  <c r="Z3162" i="1"/>
  <c r="AA3162" i="1"/>
  <c r="AB3162" i="1"/>
  <c r="AC3162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W3163" i="1"/>
  <c r="X3163" i="1"/>
  <c r="Y3163" i="1"/>
  <c r="Z3163" i="1"/>
  <c r="AA3163" i="1"/>
  <c r="AB3163" i="1"/>
  <c r="AC3163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W3164" i="1"/>
  <c r="X3164" i="1"/>
  <c r="Y3164" i="1"/>
  <c r="Z3164" i="1"/>
  <c r="AA3164" i="1"/>
  <c r="AB3164" i="1"/>
  <c r="AC3164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W3165" i="1"/>
  <c r="X3165" i="1"/>
  <c r="Y3165" i="1"/>
  <c r="Z3165" i="1"/>
  <c r="AA3165" i="1"/>
  <c r="AB3165" i="1"/>
  <c r="AC3165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W3166" i="1"/>
  <c r="X3166" i="1"/>
  <c r="Y3166" i="1"/>
  <c r="Z3166" i="1"/>
  <c r="AA3166" i="1"/>
  <c r="AB3166" i="1"/>
  <c r="AC3166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W3167" i="1"/>
  <c r="X3167" i="1"/>
  <c r="Y3167" i="1"/>
  <c r="Z3167" i="1"/>
  <c r="AA3167" i="1"/>
  <c r="AB3167" i="1"/>
  <c r="AC3167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W3415" i="1"/>
  <c r="X3415" i="1"/>
  <c r="Y3415" i="1"/>
  <c r="Z3415" i="1"/>
  <c r="AA3415" i="1"/>
  <c r="AB3415" i="1"/>
  <c r="AC3415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W3416" i="1"/>
  <c r="X3416" i="1"/>
  <c r="Y3416" i="1"/>
  <c r="Z3416" i="1"/>
  <c r="AA3416" i="1"/>
  <c r="AB3416" i="1"/>
  <c r="AC3416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W3417" i="1"/>
  <c r="X3417" i="1"/>
  <c r="Y3417" i="1"/>
  <c r="Z3417" i="1"/>
  <c r="AA3417" i="1"/>
  <c r="AB3417" i="1"/>
  <c r="AC3417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W3418" i="1"/>
  <c r="X3418" i="1"/>
  <c r="Y3418" i="1"/>
  <c r="Z3418" i="1"/>
  <c r="AA3418" i="1"/>
  <c r="AB3418" i="1"/>
  <c r="AC3418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W3419" i="1"/>
  <c r="X3419" i="1"/>
  <c r="Y3419" i="1"/>
  <c r="Z3419" i="1"/>
  <c r="AA3419" i="1"/>
  <c r="AB3419" i="1"/>
  <c r="AC3419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W3420" i="1"/>
  <c r="X3420" i="1"/>
  <c r="Y3420" i="1"/>
  <c r="Z3420" i="1"/>
  <c r="AA3420" i="1"/>
  <c r="AB3420" i="1"/>
  <c r="AC3420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W3421" i="1"/>
  <c r="X3421" i="1"/>
  <c r="Y3421" i="1"/>
  <c r="Z3421" i="1"/>
  <c r="AA3421" i="1"/>
  <c r="AB3421" i="1"/>
  <c r="AC3421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W3422" i="1"/>
  <c r="X3422" i="1"/>
  <c r="Y3422" i="1"/>
  <c r="Z3422" i="1"/>
  <c r="AA3422" i="1"/>
  <c r="AB3422" i="1"/>
  <c r="AC3422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W3879" i="1"/>
  <c r="X3879" i="1"/>
  <c r="Y3879" i="1"/>
  <c r="Z3879" i="1"/>
  <c r="AA3879" i="1"/>
  <c r="AB3879" i="1"/>
  <c r="AC3879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W3880" i="1"/>
  <c r="X3880" i="1"/>
  <c r="Y3880" i="1"/>
  <c r="Z3880" i="1"/>
  <c r="AA3880" i="1"/>
  <c r="AB3880" i="1"/>
  <c r="AC3880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W3881" i="1"/>
  <c r="X3881" i="1"/>
  <c r="Y3881" i="1"/>
  <c r="Z3881" i="1"/>
  <c r="AA3881" i="1"/>
  <c r="AB3881" i="1"/>
  <c r="AC3881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W3882" i="1"/>
  <c r="X3882" i="1"/>
  <c r="Y3882" i="1"/>
  <c r="Z3882" i="1"/>
  <c r="AA3882" i="1"/>
  <c r="AB3882" i="1"/>
  <c r="AC3882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W3883" i="1"/>
  <c r="X3883" i="1"/>
  <c r="Y3883" i="1"/>
  <c r="Z3883" i="1"/>
  <c r="AA3883" i="1"/>
  <c r="AB3883" i="1"/>
  <c r="AC3883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W3884" i="1"/>
  <c r="X3884" i="1"/>
  <c r="Y3884" i="1"/>
  <c r="Z3884" i="1"/>
  <c r="AA3884" i="1"/>
  <c r="AB3884" i="1"/>
  <c r="AC3884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W3885" i="1"/>
  <c r="X3885" i="1"/>
  <c r="Y3885" i="1"/>
  <c r="Z3885" i="1"/>
  <c r="AA3885" i="1"/>
  <c r="AB3885" i="1"/>
  <c r="AC3885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W3886" i="1"/>
  <c r="X3886" i="1"/>
  <c r="Y3886" i="1"/>
  <c r="Z3886" i="1"/>
  <c r="AA3886" i="1"/>
  <c r="AB3886" i="1"/>
  <c r="AC3886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W4007" i="1"/>
  <c r="X4007" i="1"/>
  <c r="Y4007" i="1"/>
  <c r="Z4007" i="1"/>
  <c r="AA4007" i="1"/>
  <c r="AB4007" i="1"/>
  <c r="AC4007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W4008" i="1"/>
  <c r="X4008" i="1"/>
  <c r="Y4008" i="1"/>
  <c r="Z4008" i="1"/>
  <c r="AA4008" i="1"/>
  <c r="AB4008" i="1"/>
  <c r="AC4008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W4009" i="1"/>
  <c r="X4009" i="1"/>
  <c r="Y4009" i="1"/>
  <c r="Z4009" i="1"/>
  <c r="AA4009" i="1"/>
  <c r="AB4009" i="1"/>
  <c r="AC4009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W4010" i="1"/>
  <c r="X4010" i="1"/>
  <c r="Y4010" i="1"/>
  <c r="Z4010" i="1"/>
  <c r="AA4010" i="1"/>
  <c r="AB4010" i="1"/>
  <c r="AC4010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W4011" i="1"/>
  <c r="X4011" i="1"/>
  <c r="Y4011" i="1"/>
  <c r="Z4011" i="1"/>
  <c r="AA4011" i="1"/>
  <c r="AB4011" i="1"/>
  <c r="AC4011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W4012" i="1"/>
  <c r="X4012" i="1"/>
  <c r="Y4012" i="1"/>
  <c r="Z4012" i="1"/>
  <c r="AA4012" i="1"/>
  <c r="AB4012" i="1"/>
  <c r="AC4012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W4013" i="1"/>
  <c r="X4013" i="1"/>
  <c r="Y4013" i="1"/>
  <c r="Z4013" i="1"/>
  <c r="AA4013" i="1"/>
  <c r="AB4013" i="1"/>
  <c r="AC4013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W4014" i="1"/>
  <c r="X4014" i="1"/>
  <c r="Y4014" i="1"/>
  <c r="Z4014" i="1"/>
  <c r="AA4014" i="1"/>
  <c r="AB4014" i="1"/>
  <c r="AC401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W4119" i="1"/>
  <c r="X4119" i="1"/>
  <c r="Y4119" i="1"/>
  <c r="Z4119" i="1"/>
  <c r="AA4119" i="1"/>
  <c r="AB4119" i="1"/>
  <c r="AC4119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W4120" i="1"/>
  <c r="X4120" i="1"/>
  <c r="Y4120" i="1"/>
  <c r="Z4120" i="1"/>
  <c r="AA4120" i="1"/>
  <c r="AB4120" i="1"/>
  <c r="AC4120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W4121" i="1"/>
  <c r="X4121" i="1"/>
  <c r="Y4121" i="1"/>
  <c r="Z4121" i="1"/>
  <c r="AA4121" i="1"/>
  <c r="AB4121" i="1"/>
  <c r="AC4121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W4122" i="1"/>
  <c r="X4122" i="1"/>
  <c r="Y4122" i="1"/>
  <c r="Z4122" i="1"/>
  <c r="AA4122" i="1"/>
  <c r="AB4122" i="1"/>
  <c r="AC4122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W4123" i="1"/>
  <c r="X4123" i="1"/>
  <c r="Y4123" i="1"/>
  <c r="Z4123" i="1"/>
  <c r="AA4123" i="1"/>
  <c r="AB4123" i="1"/>
  <c r="AC4123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W4124" i="1"/>
  <c r="X4124" i="1"/>
  <c r="Y4124" i="1"/>
  <c r="Z4124" i="1"/>
  <c r="AA4124" i="1"/>
  <c r="AB4124" i="1"/>
  <c r="AC4124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W4125" i="1"/>
  <c r="X4125" i="1"/>
  <c r="Y4125" i="1"/>
  <c r="Z4125" i="1"/>
  <c r="AA4125" i="1"/>
  <c r="AB4125" i="1"/>
  <c r="AC4125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W4126" i="1"/>
  <c r="X4126" i="1"/>
  <c r="Y4126" i="1"/>
  <c r="Z4126" i="1"/>
  <c r="AA4126" i="1"/>
  <c r="AB4126" i="1"/>
  <c r="AC4126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W4127" i="1"/>
  <c r="X4127" i="1"/>
  <c r="Y4127" i="1"/>
  <c r="Z4127" i="1"/>
  <c r="AA4127" i="1"/>
  <c r="AB4127" i="1"/>
  <c r="AC4127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W4128" i="1"/>
  <c r="X4128" i="1"/>
  <c r="Y4128" i="1"/>
  <c r="Z4128" i="1"/>
  <c r="AA4128" i="1"/>
  <c r="AB4128" i="1"/>
  <c r="AC4128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W4129" i="1"/>
  <c r="X4129" i="1"/>
  <c r="Y4129" i="1"/>
  <c r="Z4129" i="1"/>
  <c r="AA4129" i="1"/>
  <c r="AB4129" i="1"/>
  <c r="AC4129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W4130" i="1"/>
  <c r="X4130" i="1"/>
  <c r="Y4130" i="1"/>
  <c r="Z4130" i="1"/>
  <c r="AA4130" i="1"/>
  <c r="AB4130" i="1"/>
  <c r="AC4130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W4131" i="1"/>
  <c r="X4131" i="1"/>
  <c r="Y4131" i="1"/>
  <c r="Z4131" i="1"/>
  <c r="AA4131" i="1"/>
  <c r="AB4131" i="1"/>
  <c r="AC4131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W4132" i="1"/>
  <c r="X4132" i="1"/>
  <c r="Y4132" i="1"/>
  <c r="Z4132" i="1"/>
  <c r="AA4132" i="1"/>
  <c r="AB4132" i="1"/>
  <c r="AC4132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W4133" i="1"/>
  <c r="X4133" i="1"/>
  <c r="Y4133" i="1"/>
  <c r="Z4133" i="1"/>
  <c r="AA4133" i="1"/>
  <c r="AB4133" i="1"/>
  <c r="AC4133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W4134" i="1"/>
  <c r="X4134" i="1"/>
  <c r="Y4134" i="1"/>
  <c r="Z4134" i="1"/>
  <c r="AA4134" i="1"/>
  <c r="AB4134" i="1"/>
  <c r="AC4134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W4135" i="1"/>
  <c r="X4135" i="1"/>
  <c r="Y4135" i="1"/>
  <c r="Z4135" i="1"/>
  <c r="AA4135" i="1"/>
  <c r="AB4135" i="1"/>
  <c r="AC4135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W4136" i="1"/>
  <c r="X4136" i="1"/>
  <c r="Y4136" i="1"/>
  <c r="Z4136" i="1"/>
  <c r="AA4136" i="1"/>
  <c r="AB4136" i="1"/>
  <c r="AC4136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W4137" i="1"/>
  <c r="X4137" i="1"/>
  <c r="Y4137" i="1"/>
  <c r="Z4137" i="1"/>
  <c r="AA4137" i="1"/>
  <c r="AB4137" i="1"/>
  <c r="AC4137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W4138" i="1"/>
  <c r="X4138" i="1"/>
  <c r="Y4138" i="1"/>
  <c r="Z4138" i="1"/>
  <c r="AA4138" i="1"/>
  <c r="AB4138" i="1"/>
  <c r="AC4138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W4139" i="1"/>
  <c r="X4139" i="1"/>
  <c r="Y4139" i="1"/>
  <c r="Z4139" i="1"/>
  <c r="AA4139" i="1"/>
  <c r="AB4139" i="1"/>
  <c r="AC4139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W4140" i="1"/>
  <c r="X4140" i="1"/>
  <c r="Y4140" i="1"/>
  <c r="Z4140" i="1"/>
  <c r="AA4140" i="1"/>
  <c r="AB4140" i="1"/>
  <c r="AC4140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W4141" i="1"/>
  <c r="X4141" i="1"/>
  <c r="Y4141" i="1"/>
  <c r="Z4141" i="1"/>
  <c r="AA4141" i="1"/>
  <c r="AB4141" i="1"/>
  <c r="AC4141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W4142" i="1"/>
  <c r="X4142" i="1"/>
  <c r="Y4142" i="1"/>
  <c r="Z4142" i="1"/>
  <c r="AA4142" i="1"/>
  <c r="AB4142" i="1"/>
  <c r="AC4142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W4184" i="1"/>
  <c r="X4184" i="1"/>
  <c r="Y4184" i="1"/>
  <c r="Z4184" i="1"/>
  <c r="AA4184" i="1"/>
  <c r="AB4184" i="1"/>
  <c r="AC4184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W4185" i="1"/>
  <c r="X4185" i="1"/>
  <c r="Y4185" i="1"/>
  <c r="Z4185" i="1"/>
  <c r="AA4185" i="1"/>
  <c r="AB4185" i="1"/>
  <c r="AC4185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W4186" i="1"/>
  <c r="X4186" i="1"/>
  <c r="Y4186" i="1"/>
  <c r="Z4186" i="1"/>
  <c r="AA4186" i="1"/>
  <c r="AB4186" i="1"/>
  <c r="AC4186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W4187" i="1"/>
  <c r="X4187" i="1"/>
  <c r="Y4187" i="1"/>
  <c r="Z4187" i="1"/>
  <c r="AA4187" i="1"/>
  <c r="AB4187" i="1"/>
  <c r="AC4187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W4188" i="1"/>
  <c r="X4188" i="1"/>
  <c r="Y4188" i="1"/>
  <c r="Z4188" i="1"/>
  <c r="AA4188" i="1"/>
  <c r="AB4188" i="1"/>
  <c r="AC4188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W4189" i="1"/>
  <c r="X4189" i="1"/>
  <c r="Y4189" i="1"/>
  <c r="Z4189" i="1"/>
  <c r="AA4189" i="1"/>
  <c r="AB4189" i="1"/>
  <c r="AC4189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W4190" i="1"/>
  <c r="X4190" i="1"/>
  <c r="Y4190" i="1"/>
  <c r="Z4190" i="1"/>
  <c r="AA4190" i="1"/>
  <c r="AB4190" i="1"/>
  <c r="AC4190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W4191" i="1"/>
  <c r="X4191" i="1"/>
  <c r="Y4191" i="1"/>
  <c r="Z4191" i="1"/>
  <c r="AA4191" i="1"/>
  <c r="AB4191" i="1"/>
  <c r="AC4191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W4353" i="1"/>
  <c r="X4353" i="1"/>
  <c r="Y4353" i="1"/>
  <c r="Z4353" i="1"/>
  <c r="AA4353" i="1"/>
  <c r="AB4353" i="1"/>
  <c r="AC4353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W4362" i="1"/>
  <c r="X4362" i="1"/>
  <c r="Y4362" i="1"/>
  <c r="Z4362" i="1"/>
  <c r="AA4362" i="1"/>
  <c r="AB4362" i="1"/>
  <c r="AC4362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W4371" i="1"/>
  <c r="X4371" i="1"/>
  <c r="Y4371" i="1"/>
  <c r="Z4371" i="1"/>
  <c r="AA4371" i="1"/>
  <c r="AB4371" i="1"/>
  <c r="AC4371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W4380" i="1"/>
  <c r="X4380" i="1"/>
  <c r="Y4380" i="1"/>
  <c r="Z4380" i="1"/>
  <c r="AA4380" i="1"/>
  <c r="AB4380" i="1"/>
  <c r="AC4380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W4398" i="1"/>
  <c r="X4398" i="1"/>
  <c r="Y4398" i="1"/>
  <c r="Z4398" i="1"/>
  <c r="AA4398" i="1"/>
  <c r="AB4398" i="1"/>
  <c r="AC4398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W4427" i="1"/>
  <c r="X4427" i="1"/>
  <c r="Y4427" i="1"/>
  <c r="Z4427" i="1"/>
  <c r="AA4427" i="1"/>
  <c r="AB4427" i="1"/>
  <c r="AC4427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W4428" i="1"/>
  <c r="X4428" i="1"/>
  <c r="Y4428" i="1"/>
  <c r="Z4428" i="1"/>
  <c r="AA4428" i="1"/>
  <c r="AB4428" i="1"/>
  <c r="AC4428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W4429" i="1"/>
  <c r="X4429" i="1"/>
  <c r="Y4429" i="1"/>
  <c r="Z4429" i="1"/>
  <c r="AA4429" i="1"/>
  <c r="AB4429" i="1"/>
  <c r="AC4429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W4430" i="1"/>
  <c r="X4430" i="1"/>
  <c r="Y4430" i="1"/>
  <c r="Z4430" i="1"/>
  <c r="AA4430" i="1"/>
  <c r="AB4430" i="1"/>
  <c r="AC4430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W4431" i="1"/>
  <c r="X4431" i="1"/>
  <c r="Y4431" i="1"/>
  <c r="Z4431" i="1"/>
  <c r="AA4431" i="1"/>
  <c r="AB4431" i="1"/>
  <c r="AC4431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W4432" i="1"/>
  <c r="X4432" i="1"/>
  <c r="Y4432" i="1"/>
  <c r="Z4432" i="1"/>
  <c r="AA4432" i="1"/>
  <c r="AB4432" i="1"/>
  <c r="AC4432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W4475" i="1"/>
  <c r="X4475" i="1"/>
  <c r="Y4475" i="1"/>
  <c r="Z4475" i="1"/>
  <c r="AA4475" i="1"/>
  <c r="AB4475" i="1"/>
  <c r="AC4475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W4529" i="1"/>
  <c r="X4529" i="1"/>
  <c r="Y4529" i="1"/>
  <c r="Z4529" i="1"/>
  <c r="AA4529" i="1"/>
  <c r="AB4529" i="1"/>
  <c r="AC4529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W4530" i="1"/>
  <c r="X4530" i="1"/>
  <c r="Y4530" i="1"/>
  <c r="Z4530" i="1"/>
  <c r="AA4530" i="1"/>
  <c r="AB4530" i="1"/>
  <c r="AC4530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W4565" i="1"/>
  <c r="X4565" i="1"/>
  <c r="Y4565" i="1"/>
  <c r="Z4565" i="1"/>
  <c r="AA4565" i="1"/>
  <c r="AB4565" i="1"/>
  <c r="AC4565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W4566" i="1"/>
  <c r="X4566" i="1"/>
  <c r="Y4566" i="1"/>
  <c r="Z4566" i="1"/>
  <c r="AA4566" i="1"/>
  <c r="AB4566" i="1"/>
  <c r="AC4566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I4568" i="1"/>
  <c r="M4568" i="1"/>
  <c r="R4568" i="1"/>
  <c r="W4568" i="1"/>
  <c r="Z4568" i="1"/>
  <c r="AA4568" i="1"/>
  <c r="AB4568" i="1"/>
  <c r="AC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W4574" i="1"/>
  <c r="X4574" i="1"/>
  <c r="Y4574" i="1"/>
  <c r="Z4574" i="1"/>
  <c r="AA4574" i="1"/>
  <c r="AB4574" i="1"/>
  <c r="AC4574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W4576" i="1"/>
  <c r="X4576" i="1"/>
  <c r="Y4576" i="1"/>
  <c r="Z4576" i="1"/>
  <c r="AA4576" i="1"/>
  <c r="AB4576" i="1"/>
  <c r="AC4576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W4583" i="1"/>
  <c r="X4583" i="1"/>
  <c r="Y4583" i="1"/>
  <c r="Z4583" i="1"/>
  <c r="AA4583" i="1"/>
  <c r="AB4583" i="1"/>
  <c r="AC4583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W4585" i="1"/>
  <c r="X4585" i="1"/>
  <c r="Y4585" i="1"/>
  <c r="Z4585" i="1"/>
  <c r="AA4585" i="1"/>
  <c r="AB4585" i="1"/>
  <c r="AC4585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W4586" i="1"/>
  <c r="X4586" i="1"/>
  <c r="Y4586" i="1"/>
  <c r="Z4586" i="1"/>
  <c r="AA4586" i="1"/>
  <c r="AB4586" i="1"/>
  <c r="AC4586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W4587" i="1"/>
  <c r="X4587" i="1"/>
  <c r="Y4587" i="1"/>
  <c r="Z4587" i="1"/>
  <c r="AA4587" i="1"/>
  <c r="AB4587" i="1"/>
  <c r="AC4587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W4588" i="1"/>
  <c r="X4588" i="1"/>
  <c r="Y4588" i="1"/>
  <c r="Z4588" i="1"/>
  <c r="AA4588" i="1"/>
  <c r="AB4588" i="1"/>
  <c r="AC4588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W4590" i="1"/>
  <c r="X4590" i="1"/>
  <c r="Y4590" i="1"/>
  <c r="Z4590" i="1"/>
  <c r="AA4590" i="1"/>
  <c r="AB4590" i="1"/>
  <c r="AC4590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W4591" i="1"/>
  <c r="X4591" i="1"/>
  <c r="Y4591" i="1"/>
  <c r="Z4591" i="1"/>
  <c r="AA4591" i="1"/>
  <c r="AB4591" i="1"/>
  <c r="AC4591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W4592" i="1"/>
  <c r="X4592" i="1"/>
  <c r="Y4592" i="1"/>
  <c r="Z4592" i="1"/>
  <c r="AA4592" i="1"/>
  <c r="AB4592" i="1"/>
  <c r="AC4592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W4593" i="1"/>
  <c r="X4593" i="1"/>
  <c r="Y4593" i="1"/>
  <c r="Z4593" i="1"/>
  <c r="AA4593" i="1"/>
  <c r="AB4593" i="1"/>
  <c r="AC4593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W4594" i="1"/>
  <c r="X4594" i="1"/>
  <c r="Y4594" i="1"/>
  <c r="Z4594" i="1"/>
  <c r="AA4594" i="1"/>
  <c r="AB4594" i="1"/>
  <c r="AC4594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W4595" i="1"/>
  <c r="X4595" i="1"/>
  <c r="Y4595" i="1"/>
  <c r="Z4595" i="1"/>
  <c r="AA4595" i="1"/>
  <c r="AB4595" i="1"/>
  <c r="AC4595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W4596" i="1"/>
  <c r="X4596" i="1"/>
  <c r="Y4596" i="1"/>
  <c r="Z4596" i="1"/>
  <c r="AA4596" i="1"/>
  <c r="AB4596" i="1"/>
  <c r="AC4596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W4597" i="1"/>
  <c r="X4597" i="1"/>
  <c r="Y4597" i="1"/>
  <c r="Z4597" i="1"/>
  <c r="AA4597" i="1"/>
  <c r="AB4597" i="1"/>
  <c r="AC4597" i="1"/>
  <c r="H4601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6" i="34"/>
  <c r="E16" i="34"/>
  <c r="G16" i="34"/>
  <c r="I16" i="34"/>
  <c r="K16" i="34"/>
  <c r="M16" i="34"/>
  <c r="O16" i="34"/>
  <c r="Q16" i="34"/>
  <c r="S16" i="34"/>
  <c r="U16" i="34"/>
  <c r="V16" i="34"/>
  <c r="X16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11" i="36"/>
  <c r="E11" i="36"/>
  <c r="G11" i="36"/>
  <c r="I11" i="36"/>
  <c r="K11" i="36"/>
  <c r="M11" i="36"/>
  <c r="O11" i="36"/>
  <c r="Q11" i="36"/>
  <c r="S11" i="36"/>
  <c r="U11" i="36"/>
  <c r="W11" i="36"/>
  <c r="Z11" i="36"/>
  <c r="AE11" i="36"/>
  <c r="AF11" i="36"/>
  <c r="C13" i="36"/>
  <c r="E13" i="36"/>
  <c r="G13" i="36"/>
  <c r="I13" i="36"/>
  <c r="K13" i="36"/>
  <c r="M13" i="36"/>
  <c r="O13" i="36"/>
  <c r="Q13" i="36"/>
  <c r="S13" i="36"/>
  <c r="U13" i="36"/>
  <c r="W13" i="36"/>
  <c r="Z13" i="36"/>
  <c r="AE13" i="36"/>
  <c r="AF13" i="36"/>
  <c r="C15" i="36"/>
  <c r="E15" i="36"/>
  <c r="G15" i="36"/>
  <c r="I15" i="36"/>
  <c r="K15" i="36"/>
  <c r="M15" i="36"/>
  <c r="O15" i="36"/>
  <c r="Q15" i="36"/>
  <c r="S15" i="36"/>
  <c r="U15" i="36"/>
  <c r="W15" i="36"/>
  <c r="Z15" i="36"/>
  <c r="AE15" i="36"/>
  <c r="AF15" i="36"/>
  <c r="C16" i="36"/>
  <c r="E16" i="36"/>
  <c r="G16" i="36"/>
  <c r="I16" i="36"/>
  <c r="K16" i="36"/>
  <c r="M16" i="36"/>
  <c r="O16" i="36"/>
  <c r="Q16" i="36"/>
  <c r="S16" i="36"/>
  <c r="U16" i="36"/>
  <c r="W16" i="36"/>
  <c r="Z16" i="36"/>
  <c r="AE16" i="36"/>
  <c r="AF16" i="36"/>
  <c r="C17" i="36"/>
  <c r="E17" i="36"/>
  <c r="G17" i="36"/>
  <c r="I17" i="36"/>
  <c r="K17" i="36"/>
  <c r="M17" i="36"/>
  <c r="O17" i="36"/>
  <c r="Q17" i="36"/>
  <c r="S17" i="36"/>
  <c r="U17" i="36"/>
  <c r="W17" i="36"/>
  <c r="Z17" i="36"/>
  <c r="AE17" i="36"/>
  <c r="AF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AC19" i="36"/>
  <c r="AE19" i="36"/>
  <c r="AF19" i="36"/>
  <c r="C21" i="36"/>
  <c r="E21" i="36"/>
  <c r="G21" i="36"/>
  <c r="I21" i="36"/>
  <c r="K21" i="36"/>
  <c r="M21" i="36"/>
  <c r="O21" i="36"/>
  <c r="Q21" i="36"/>
  <c r="S21" i="36"/>
  <c r="U21" i="36"/>
  <c r="W21" i="36"/>
  <c r="Z21" i="36"/>
  <c r="AE21" i="36"/>
  <c r="AF21" i="36"/>
  <c r="C23" i="36"/>
  <c r="E23" i="36"/>
  <c r="G23" i="36"/>
  <c r="I23" i="36"/>
  <c r="K23" i="36"/>
  <c r="M23" i="36"/>
  <c r="O23" i="36"/>
  <c r="Q23" i="36"/>
  <c r="S23" i="36"/>
  <c r="U23" i="36"/>
  <c r="W23" i="36"/>
  <c r="Z23" i="36"/>
  <c r="AE23" i="36"/>
  <c r="AF23" i="36"/>
  <c r="C25" i="36"/>
  <c r="E25" i="36"/>
  <c r="G25" i="36"/>
  <c r="I25" i="36"/>
  <c r="K25" i="36"/>
  <c r="M25" i="36"/>
  <c r="O25" i="36"/>
  <c r="Q25" i="36"/>
  <c r="S25" i="36"/>
  <c r="U25" i="36"/>
  <c r="W25" i="36"/>
  <c r="Z25" i="36"/>
  <c r="AE25" i="36"/>
  <c r="AF25" i="36"/>
  <c r="C27" i="36"/>
  <c r="E27" i="36"/>
  <c r="G27" i="36"/>
  <c r="I27" i="36"/>
  <c r="K27" i="36"/>
  <c r="M27" i="36"/>
  <c r="O27" i="36"/>
  <c r="S27" i="36"/>
  <c r="U27" i="36"/>
  <c r="W27" i="36"/>
  <c r="Y27" i="36"/>
  <c r="Z27" i="36"/>
  <c r="AC27" i="36"/>
  <c r="Q28" i="36"/>
  <c r="AF28" i="36"/>
  <c r="C31" i="36"/>
  <c r="Y31" i="36"/>
  <c r="Z31" i="36"/>
  <c r="C11" i="35"/>
  <c r="E11" i="35"/>
  <c r="G11" i="35"/>
  <c r="I11" i="35"/>
  <c r="M11" i="35"/>
  <c r="O11" i="35"/>
  <c r="S11" i="35"/>
  <c r="U11" i="35"/>
  <c r="C13" i="35"/>
  <c r="E13" i="35"/>
  <c r="G13" i="35"/>
  <c r="I13" i="35"/>
  <c r="M13" i="35"/>
  <c r="O13" i="35"/>
  <c r="S13" i="35"/>
  <c r="U13" i="35"/>
  <c r="C15" i="35"/>
  <c r="E15" i="35"/>
  <c r="G15" i="35"/>
  <c r="I15" i="35"/>
  <c r="M15" i="35"/>
  <c r="O15" i="35"/>
  <c r="S15" i="35"/>
  <c r="U15" i="35"/>
  <c r="C16" i="35"/>
  <c r="E16" i="35"/>
  <c r="G16" i="35"/>
  <c r="I16" i="35"/>
  <c r="M16" i="35"/>
  <c r="O16" i="35"/>
  <c r="S16" i="35"/>
  <c r="U16" i="35"/>
  <c r="C17" i="35"/>
  <c r="E17" i="35"/>
  <c r="G17" i="35"/>
  <c r="I17" i="35"/>
  <c r="M17" i="35"/>
  <c r="O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M21" i="35"/>
  <c r="O21" i="35"/>
  <c r="S21" i="35"/>
  <c r="U21" i="35"/>
  <c r="C23" i="35"/>
  <c r="E23" i="35"/>
  <c r="G23" i="35"/>
  <c r="I23" i="35"/>
  <c r="M23" i="35"/>
  <c r="O23" i="35"/>
  <c r="S23" i="35"/>
  <c r="U23" i="35"/>
  <c r="C25" i="35"/>
  <c r="E25" i="35"/>
  <c r="G25" i="35"/>
  <c r="I25" i="35"/>
  <c r="M25" i="35"/>
  <c r="O25" i="35"/>
  <c r="S25" i="35"/>
  <c r="U25" i="35"/>
  <c r="C27" i="35"/>
  <c r="E27" i="35"/>
  <c r="G27" i="35"/>
  <c r="I27" i="35"/>
  <c r="K27" i="35"/>
  <c r="M27" i="35"/>
  <c r="O27" i="35"/>
  <c r="Q27" i="35"/>
  <c r="S27" i="35"/>
  <c r="U27" i="35"/>
</calcChain>
</file>

<file path=xl/sharedStrings.xml><?xml version="1.0" encoding="utf-8"?>
<sst xmlns="http://schemas.openxmlformats.org/spreadsheetml/2006/main" count="1463" uniqueCount="740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Adj 44 - Amortization of Excess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  <si>
    <t>Adj 62 - NOLC - reused for prepaids, other</t>
  </si>
  <si>
    <t>w/ 500k moved from RS to I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0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65" fontId="0" fillId="0" borderId="0" xfId="0" applyNumberFormat="1" applyFill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2" fillId="0" borderId="0" xfId="0" applyFont="1" applyFill="1" applyBorder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164" fontId="12" fillId="0" borderId="0" xfId="166" applyNumberFormat="1" applyFont="1" applyFill="1"/>
    <xf numFmtId="37" fontId="12" fillId="0" borderId="15" xfId="166" applyNumberFormat="1" applyFont="1" applyFill="1" applyBorder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1" fillId="0" borderId="0" xfId="0" applyFont="1" applyFill="1" applyAlignment="1">
      <alignment horizontal="center"/>
    </xf>
    <xf numFmtId="0" fontId="14" fillId="0" borderId="15" xfId="0" applyFont="1" applyFill="1" applyBorder="1"/>
    <xf numFmtId="0" fontId="12" fillId="0" borderId="15" xfId="0" applyFont="1" applyFill="1" applyBorder="1"/>
    <xf numFmtId="0" fontId="13" fillId="0" borderId="15" xfId="0" applyFont="1" applyFill="1" applyBorder="1" applyAlignment="1">
      <alignment horizontal="center"/>
    </xf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43" fontId="11" fillId="0" borderId="0" xfId="0" applyNumberFormat="1" applyFont="1" applyFill="1"/>
    <xf numFmtId="10" fontId="12" fillId="0" borderId="0" xfId="0" applyNumberFormat="1" applyFont="1" applyFill="1"/>
    <xf numFmtId="41" fontId="0" fillId="0" borderId="0" xfId="0" applyNumberFormat="1" applyFill="1"/>
    <xf numFmtId="173" fontId="12" fillId="0" borderId="0" xfId="28" applyNumberFormat="1" applyFont="1" applyFill="1"/>
    <xf numFmtId="0" fontId="0" fillId="0" borderId="0" xfId="0" applyFill="1" applyAlignment="1">
      <alignment horizontal="center"/>
    </xf>
    <xf numFmtId="172" fontId="0" fillId="0" borderId="0" xfId="0" applyNumberFormat="1" applyFill="1"/>
    <xf numFmtId="164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0" fontId="13" fillId="0" borderId="0" xfId="166" applyFont="1" applyFill="1" applyAlignment="1">
      <alignment horizontal="centerContinuous" vertical="center"/>
    </xf>
    <xf numFmtId="0" fontId="12" fillId="0" borderId="0" xfId="166" applyFont="1" applyFill="1" applyAlignment="1">
      <alignment horizontal="centerContinuous" vertical="center"/>
    </xf>
    <xf numFmtId="0" fontId="13" fillId="0" borderId="15" xfId="166" applyFont="1" applyFill="1" applyBorder="1" applyAlignment="1">
      <alignment horizontal="center" vertical="center"/>
    </xf>
    <xf numFmtId="169" fontId="13" fillId="0" borderId="0" xfId="166" applyNumberFormat="1" applyFont="1" applyFill="1" applyAlignment="1">
      <alignment horizontal="center"/>
    </xf>
    <xf numFmtId="0" fontId="15" fillId="0" borderId="0" xfId="166" applyFont="1" applyFill="1"/>
    <xf numFmtId="0" fontId="12" fillId="0" borderId="0" xfId="166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2" fontId="12" fillId="0" borderId="0" xfId="166" applyNumberFormat="1" applyFont="1" applyFill="1"/>
    <xf numFmtId="179" fontId="12" fillId="0" borderId="0" xfId="75" applyNumberFormat="1" applyFont="1" applyFill="1"/>
    <xf numFmtId="10" fontId="12" fillId="0" borderId="0" xfId="166" applyNumberFormat="1" applyFont="1" applyFill="1"/>
    <xf numFmtId="0" fontId="12" fillId="0" borderId="15" xfId="166" applyFont="1" applyFill="1" applyBorder="1"/>
    <xf numFmtId="2" fontId="12" fillId="0" borderId="15" xfId="166" applyNumberFormat="1" applyFont="1" applyFill="1" applyBorder="1"/>
    <xf numFmtId="179" fontId="12" fillId="0" borderId="15" xfId="75" applyNumberFormat="1" applyFont="1" applyFill="1" applyBorder="1"/>
    <xf numFmtId="167" fontId="12" fillId="0" borderId="0" xfId="166" applyNumberFormat="1" applyFont="1" applyFill="1" applyBorder="1"/>
    <xf numFmtId="37" fontId="12" fillId="0" borderId="0" xfId="166" applyNumberFormat="1" applyFont="1" applyFill="1" applyBorder="1"/>
    <xf numFmtId="0" fontId="45" fillId="0" borderId="0" xfId="166" applyFont="1" applyFill="1"/>
    <xf numFmtId="168" fontId="12" fillId="0" borderId="0" xfId="166" applyNumberFormat="1" applyFont="1" applyFill="1"/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showWhiteSpace="0" zoomScale="70" zoomScaleNormal="7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sqref="A1:XFD1048576"/>
    </sheetView>
  </sheetViews>
  <sheetFormatPr defaultColWidth="9.1796875" defaultRowHeight="13" outlineLevelRow="1" outlineLevelCol="1"/>
  <cols>
    <col min="1" max="1" width="3.7265625" style="18" customWidth="1"/>
    <col min="2" max="2" width="3.7265625" style="54" customWidth="1"/>
    <col min="3" max="3" width="3.7265625" style="17" customWidth="1"/>
    <col min="4" max="4" width="52.54296875" style="17" customWidth="1"/>
    <col min="5" max="5" width="15.7265625" style="17" bestFit="1" customWidth="1"/>
    <col min="6" max="6" width="21.81640625" style="53" bestFit="1" customWidth="1"/>
    <col min="7" max="7" width="14" style="17" bestFit="1" customWidth="1"/>
    <col min="8" max="8" width="15.7265625" style="17" customWidth="1"/>
    <col min="9" max="9" width="15" style="20" bestFit="1" customWidth="1"/>
    <col min="10" max="12" width="14.26953125" style="20" customWidth="1" outlineLevel="1"/>
    <col min="13" max="13" width="14.26953125" style="20" customWidth="1"/>
    <col min="14" max="17" width="14.26953125" style="20" customWidth="1" outlineLevel="1"/>
    <col min="18" max="18" width="14.26953125" style="20" customWidth="1"/>
    <col min="19" max="22" width="14.26953125" style="20" customWidth="1" outlineLevel="1"/>
    <col min="23" max="23" width="14.26953125" style="20" customWidth="1"/>
    <col min="24" max="25" width="14.26953125" style="20" customWidth="1" outlineLevel="1"/>
    <col min="26" max="29" width="14.26953125" style="20" customWidth="1"/>
    <col min="30" max="38" width="14.26953125" style="17" customWidth="1"/>
    <col min="39" max="16384" width="9.1796875" style="17"/>
  </cols>
  <sheetData>
    <row r="1" spans="1:29">
      <c r="D1" s="12"/>
      <c r="E1" s="12"/>
      <c r="F1" s="110"/>
      <c r="G1" s="12"/>
      <c r="H1" s="12"/>
    </row>
    <row r="2" spans="1:29">
      <c r="D2" s="89"/>
      <c r="E2" s="89"/>
      <c r="F2" s="89" t="s">
        <v>0</v>
      </c>
      <c r="G2" s="89"/>
      <c r="H2" s="89" t="s">
        <v>3</v>
      </c>
      <c r="I2" s="54"/>
      <c r="J2" s="54"/>
      <c r="K2" s="54"/>
      <c r="L2" s="54"/>
      <c r="M2" s="89" t="s">
        <v>3</v>
      </c>
      <c r="N2" s="54"/>
      <c r="O2" s="54"/>
      <c r="P2" s="54"/>
      <c r="Q2" s="54"/>
      <c r="R2" s="89" t="s">
        <v>3</v>
      </c>
      <c r="S2" s="89"/>
      <c r="T2" s="54"/>
      <c r="U2" s="54"/>
      <c r="V2" s="54"/>
      <c r="W2" s="89" t="s">
        <v>3</v>
      </c>
      <c r="X2" s="54"/>
      <c r="Y2" s="54"/>
      <c r="Z2" s="89" t="s">
        <v>3</v>
      </c>
      <c r="AA2" s="89"/>
      <c r="AB2" s="89"/>
      <c r="AC2" s="54"/>
    </row>
    <row r="3" spans="1:29">
      <c r="D3" s="90" t="s">
        <v>11</v>
      </c>
      <c r="E3" s="90" t="s">
        <v>12</v>
      </c>
      <c r="F3" s="90" t="s">
        <v>1</v>
      </c>
      <c r="G3" s="90" t="s">
        <v>84</v>
      </c>
      <c r="H3" s="90" t="s">
        <v>4</v>
      </c>
      <c r="I3" s="90" t="str">
        <f>Allocators!E1</f>
        <v>RS</v>
      </c>
      <c r="J3" s="90" t="str">
        <f>Allocators!F1</f>
        <v>GS-SEC</v>
      </c>
      <c r="K3" s="90" t="str">
        <f>Allocators!G1</f>
        <v>GS-PRI</v>
      </c>
      <c r="L3" s="90" t="str">
        <f>Allocators!H1</f>
        <v>GS-SUB</v>
      </c>
      <c r="M3" s="90" t="s">
        <v>617</v>
      </c>
      <c r="N3" s="90" t="str">
        <f>Allocators!I1</f>
        <v>LGS-SEC</v>
      </c>
      <c r="O3" s="90" t="str">
        <f>Allocators!J1</f>
        <v>LGS-PRI</v>
      </c>
      <c r="P3" s="90" t="str">
        <f>Allocators!K1</f>
        <v>LGS-SUB</v>
      </c>
      <c r="Q3" s="90" t="str">
        <f>Allocators!L1</f>
        <v>LGS-TRA</v>
      </c>
      <c r="R3" s="90" t="s">
        <v>85</v>
      </c>
      <c r="S3" s="90" t="str">
        <f>Allocators!M1</f>
        <v>IGS-SEC</v>
      </c>
      <c r="T3" s="90" t="str">
        <f>Allocators!N1</f>
        <v>IGS-PRI</v>
      </c>
      <c r="U3" s="90" t="str">
        <f>Allocators!O1</f>
        <v>IGS-SUB</v>
      </c>
      <c r="V3" s="90" t="str">
        <f>Allocators!P1</f>
        <v>IGS-TRA</v>
      </c>
      <c r="W3" s="90" t="s">
        <v>428</v>
      </c>
      <c r="X3" s="90" t="str">
        <f>Allocators!Q1</f>
        <v>PS-SEC</v>
      </c>
      <c r="Y3" s="90" t="str">
        <f>Allocators!R1</f>
        <v>PS-PRI</v>
      </c>
      <c r="Z3" s="90" t="s">
        <v>435</v>
      </c>
      <c r="AA3" s="90" t="str">
        <f>Allocators!S1</f>
        <v>MW</v>
      </c>
      <c r="AB3" s="90" t="str">
        <f>Allocators!T1</f>
        <v>OL</v>
      </c>
      <c r="AC3" s="90" t="str">
        <f>Allocators!U1</f>
        <v>SL</v>
      </c>
    </row>
    <row r="4" spans="1:29">
      <c r="A4" s="111"/>
      <c r="B4" s="91"/>
      <c r="C4" s="112"/>
      <c r="D4" s="91"/>
      <c r="E4" s="91"/>
      <c r="F4" s="91"/>
      <c r="G4" s="91"/>
      <c r="H4" s="113">
        <v>1</v>
      </c>
      <c r="I4" s="113">
        <f>H4+1</f>
        <v>2</v>
      </c>
      <c r="J4" s="113">
        <f>I4+1</f>
        <v>3</v>
      </c>
      <c r="K4" s="113">
        <f>J4+1</f>
        <v>4</v>
      </c>
      <c r="L4" s="113">
        <f>K4+1</f>
        <v>5</v>
      </c>
      <c r="M4" s="113"/>
      <c r="N4" s="113">
        <f>L4+1</f>
        <v>6</v>
      </c>
      <c r="O4" s="113">
        <f>N4+1</f>
        <v>7</v>
      </c>
      <c r="P4" s="113">
        <f>O4+1</f>
        <v>8</v>
      </c>
      <c r="Q4" s="113">
        <f>P4+1</f>
        <v>9</v>
      </c>
      <c r="R4" s="113"/>
      <c r="S4" s="113">
        <f>+Q4+1</f>
        <v>10</v>
      </c>
      <c r="T4" s="113">
        <f>S4+1</f>
        <v>11</v>
      </c>
      <c r="U4" s="113">
        <f>T4+1</f>
        <v>12</v>
      </c>
      <c r="V4" s="113">
        <f>+U4+1</f>
        <v>13</v>
      </c>
      <c r="W4" s="113"/>
      <c r="X4" s="113">
        <f>V4+1</f>
        <v>14</v>
      </c>
      <c r="Y4" s="113">
        <f>X4+1</f>
        <v>15</v>
      </c>
      <c r="Z4" s="113"/>
      <c r="AA4" s="113">
        <f>+Y4+1</f>
        <v>16</v>
      </c>
      <c r="AB4" s="113">
        <f>+AA4+1</f>
        <v>17</v>
      </c>
      <c r="AC4" s="113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7">
      <c r="A6" s="76" t="s">
        <v>9</v>
      </c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</row>
    <row r="7" spans="1:29">
      <c r="B7" s="54" t="s">
        <v>2</v>
      </c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</row>
    <row r="8" spans="1:29" hidden="1" outlineLevel="1">
      <c r="F8" s="56" t="str">
        <f>F15</f>
        <v>PROD_DEMAND</v>
      </c>
      <c r="G8" s="17" t="s">
        <v>30</v>
      </c>
      <c r="H8" s="21">
        <f t="shared" ref="H8:H15" si="0">SUBTOTAL(9,I8:AC8)</f>
        <v>1210786219.0000002</v>
      </c>
      <c r="I8" s="22">
        <f>VLOOKUP(CONCATENATE($F8," ",$G8),AllocFactorMatrix,(I$4+1),FALSE)*$E15</f>
        <v>600318184.16164207</v>
      </c>
      <c r="J8" s="22">
        <f>VLOOKUP(CONCATENATE($F8," ",$G8),AllocFactorMatrix,(J$4+1),FALSE)*$E15</f>
        <v>150120290.43851057</v>
      </c>
      <c r="K8" s="22">
        <f>VLOOKUP(CONCATENATE($F8," ",$G8),AllocFactorMatrix,(K$4+1),FALSE)*$E15</f>
        <v>1902600.2104035877</v>
      </c>
      <c r="L8" s="22">
        <f>VLOOKUP(CONCATENATE($F8," ",$G8),AllocFactorMatrix,(L$4+1),FALSE)*$E15</f>
        <v>95223.249327371086</v>
      </c>
      <c r="M8" s="22">
        <f t="shared" ref="M8:M15" si="1">SUBTOTAL(9,J8:L8)</f>
        <v>152118113.89824152</v>
      </c>
      <c r="N8" s="22">
        <f>VLOOKUP(CONCATENATE($F8," ",$G8),AllocFactorMatrix,(N$4+1),FALSE)*$E15</f>
        <v>67351127.832989737</v>
      </c>
      <c r="O8" s="22">
        <f>VLOOKUP(CONCATENATE($F8," ",$G8),AllocFactorMatrix,(O$4+1),FALSE)*$E15</f>
        <v>18459384.360859953</v>
      </c>
      <c r="P8" s="22">
        <f>VLOOKUP(CONCATENATE($F8," ",$G8),AllocFactorMatrix,(P$4+1),FALSE)*$E15</f>
        <v>2937456.7359187207</v>
      </c>
      <c r="Q8" s="22">
        <f>VLOOKUP(CONCATENATE($F8," ",$G8),AllocFactorMatrix,(Q$4+1),FALSE)*$E15</f>
        <v>0</v>
      </c>
      <c r="R8" s="22">
        <f>SUBTOTAL(9,N8:Q8)</f>
        <v>88747968.929768398</v>
      </c>
      <c r="S8" s="22">
        <f>VLOOKUP(CONCATENATE($F8," ",$G8),AllocFactorMatrix,(S$4+1),FALSE)*$E15</f>
        <v>2911416.961325726</v>
      </c>
      <c r="T8" s="22">
        <f>VLOOKUP(CONCATENATE($F8," ",$G8),AllocFactorMatrix,(T$4+1),FALSE)*$E15</f>
        <v>52982822.383591615</v>
      </c>
      <c r="U8" s="22">
        <f>VLOOKUP(CONCATENATE($F8," ",$G8),AllocFactorMatrix,(U$4+1),FALSE)*$E15</f>
        <v>258161020.82150221</v>
      </c>
      <c r="V8" s="22">
        <f>VLOOKUP(CONCATENATE($F8," ",$G8),AllocFactorMatrix,(V$4+1),FALSE)*$E15</f>
        <v>32894991.340234805</v>
      </c>
      <c r="W8" s="22">
        <f>SUBTOTAL(9,S8:V8)</f>
        <v>346950251.50665438</v>
      </c>
      <c r="X8" s="22">
        <f>VLOOKUP(CONCATENATE($F8," ",$G8),AllocFactorMatrix,(X$4+1),FALSE)*$E15</f>
        <v>18836674.596573927</v>
      </c>
      <c r="Y8" s="22">
        <f>VLOOKUP(CONCATENATE($F8," ",$G8),AllocFactorMatrix,(Y$4+1),FALSE)*$E15</f>
        <v>354084.0961198163</v>
      </c>
      <c r="Z8" s="22">
        <f t="shared" ref="Z8:Z15" si="2">SUBTOTAL(9,X8:Y8)</f>
        <v>19190758.692693744</v>
      </c>
      <c r="AA8" s="22">
        <f>VLOOKUP(CONCATENATE($F8," ",$G8),AllocFactorMatrix,(AA$4+1),FALSE)*$E15</f>
        <v>273932.95030163327</v>
      </c>
      <c r="AB8" s="22">
        <f>VLOOKUP(CONCATENATE($F8," ",$G8),AllocFactorMatrix,(AB$4+1),FALSE)*$E15</f>
        <v>2574231.292223365</v>
      </c>
      <c r="AC8" s="22">
        <f>VLOOKUP(CONCATENATE($F8," ",$G8),AllocFactorMatrix,(AC$4+1),FALSE)*$E15</f>
        <v>612777.56847506994</v>
      </c>
    </row>
    <row r="9" spans="1:29" hidden="1" outlineLevel="1">
      <c r="F9" s="56" t="str">
        <f>F15</f>
        <v>PROD_DEMAND</v>
      </c>
      <c r="G9" s="17" t="s">
        <v>34</v>
      </c>
      <c r="H9" s="21">
        <f t="shared" si="0"/>
        <v>0</v>
      </c>
      <c r="I9" s="22">
        <f>VLOOKUP(CONCATENATE($F9," ",$G9),AllocFactorMatrix,(I$4+1),FALSE)*$E15</f>
        <v>0</v>
      </c>
      <c r="J9" s="22">
        <f>VLOOKUP(CONCATENATE($F9," ",$G9),AllocFactorMatrix,(J$4+1),FALSE)*$E15</f>
        <v>0</v>
      </c>
      <c r="K9" s="22">
        <f>VLOOKUP(CONCATENATE($F9," ",$G9),AllocFactorMatrix,(K$4+1),FALSE)*$E15</f>
        <v>0</v>
      </c>
      <c r="L9" s="22">
        <f>VLOOKUP(CONCATENATE($F9," ",$G9),AllocFactorMatrix,(L$4+1),FALSE)*$E15</f>
        <v>0</v>
      </c>
      <c r="M9" s="22">
        <f t="shared" si="1"/>
        <v>0</v>
      </c>
      <c r="N9" s="22">
        <f>VLOOKUP(CONCATENATE($F9," ",$G9),AllocFactorMatrix,(N$4+1),FALSE)*$E15</f>
        <v>0</v>
      </c>
      <c r="O9" s="22">
        <f>VLOOKUP(CONCATENATE($F9," ",$G9),AllocFactorMatrix,(O$4+1),FALSE)*$E15</f>
        <v>0</v>
      </c>
      <c r="P9" s="22">
        <f>VLOOKUP(CONCATENATE($F9," ",$G9),AllocFactorMatrix,(P$4+1),FALSE)*$E15</f>
        <v>0</v>
      </c>
      <c r="Q9" s="22">
        <f>VLOOKUP(CONCATENATE($F9," ",$G9),AllocFactorMatrix,(Q$4+1),FALSE)*$E15</f>
        <v>0</v>
      </c>
      <c r="R9" s="22">
        <f t="shared" ref="R9:R15" si="3">SUBTOTAL(9,N9:Q9)</f>
        <v>0</v>
      </c>
      <c r="S9" s="22">
        <f>VLOOKUP(CONCATENATE($F9," ",$G9),AllocFactorMatrix,(S$4+1),FALSE)*$E15</f>
        <v>0</v>
      </c>
      <c r="T9" s="22">
        <f>VLOOKUP(CONCATENATE($F9," ",$G9),AllocFactorMatrix,(T$4+1),FALSE)*$E15</f>
        <v>0</v>
      </c>
      <c r="U9" s="22">
        <f>VLOOKUP(CONCATENATE($F9," ",$G9),AllocFactorMatrix,(U$4+1),FALSE)*$E15</f>
        <v>0</v>
      </c>
      <c r="V9" s="22">
        <f>VLOOKUP(CONCATENATE($F9," ",$G9),AllocFactorMatrix,(V$4+1),FALSE)*$E15</f>
        <v>0</v>
      </c>
      <c r="W9" s="22">
        <f t="shared" ref="W9:W15" si="4">SUBTOTAL(9,S9:V9)</f>
        <v>0</v>
      </c>
      <c r="X9" s="22">
        <f>VLOOKUP(CONCATENATE($F9," ",$G9),AllocFactorMatrix,(X$4+1),FALSE)*$E15</f>
        <v>0</v>
      </c>
      <c r="Y9" s="22">
        <f>VLOOKUP(CONCATENATE($F9," ",$G9),AllocFactorMatrix,(Y$4+1),FALSE)*$E15</f>
        <v>0</v>
      </c>
      <c r="Z9" s="22">
        <f t="shared" si="2"/>
        <v>0</v>
      </c>
      <c r="AA9" s="22">
        <f>VLOOKUP(CONCATENATE($F9," ",$G9),AllocFactorMatrix,(AA$4+1),FALSE)*$E15</f>
        <v>0</v>
      </c>
      <c r="AB9" s="22">
        <f>VLOOKUP(CONCATENATE($F9," ",$G9),AllocFactorMatrix,(AB$4+1),FALSE)*$E15</f>
        <v>0</v>
      </c>
      <c r="AC9" s="22">
        <f>VLOOKUP(CONCATENATE($F9," ",$G9),AllocFactorMatrix,(AC$4+1),FALSE)*$E15</f>
        <v>0</v>
      </c>
    </row>
    <row r="10" spans="1:29" hidden="1" outlineLevel="1">
      <c r="F10" s="56" t="str">
        <f>F15</f>
        <v>PROD_DEMAND</v>
      </c>
      <c r="G10" s="17" t="s">
        <v>36</v>
      </c>
      <c r="H10" s="21">
        <f t="shared" si="0"/>
        <v>0</v>
      </c>
      <c r="I10" s="22">
        <f>VLOOKUP(CONCATENATE($F10," ",$G10),AllocFactorMatrix,(I$4+1),FALSE)*$E15</f>
        <v>0</v>
      </c>
      <c r="J10" s="22">
        <f>VLOOKUP(CONCATENATE($F10," ",$G10),AllocFactorMatrix,(J$4+1),FALSE)*$E15</f>
        <v>0</v>
      </c>
      <c r="K10" s="22">
        <f>VLOOKUP(CONCATENATE($F10," ",$G10),AllocFactorMatrix,(K$4+1),FALSE)*$E15</f>
        <v>0</v>
      </c>
      <c r="L10" s="22">
        <f>VLOOKUP(CONCATENATE($F10," ",$G10),AllocFactorMatrix,(L$4+1),FALSE)*$E15</f>
        <v>0</v>
      </c>
      <c r="M10" s="22">
        <f t="shared" si="1"/>
        <v>0</v>
      </c>
      <c r="N10" s="22">
        <f>VLOOKUP(CONCATENATE($F10," ",$G10),AllocFactorMatrix,(N$4+1),FALSE)*$E15</f>
        <v>0</v>
      </c>
      <c r="O10" s="22">
        <f>VLOOKUP(CONCATENATE($F10," ",$G10),AllocFactorMatrix,(O$4+1),FALSE)*$E15</f>
        <v>0</v>
      </c>
      <c r="P10" s="22">
        <f>VLOOKUP(CONCATENATE($F10," ",$G10),AllocFactorMatrix,(P$4+1),FALSE)*$E15</f>
        <v>0</v>
      </c>
      <c r="Q10" s="22">
        <f>VLOOKUP(CONCATENATE($F10," ",$G10),AllocFactorMatrix,(Q$4+1),FALSE)*$E15</f>
        <v>0</v>
      </c>
      <c r="R10" s="22">
        <f t="shared" si="3"/>
        <v>0</v>
      </c>
      <c r="S10" s="22">
        <f>VLOOKUP(CONCATENATE($F10," ",$G10),AllocFactorMatrix,(S$4+1),FALSE)*$E15</f>
        <v>0</v>
      </c>
      <c r="T10" s="22">
        <f>VLOOKUP(CONCATENATE($F10," ",$G10),AllocFactorMatrix,(T$4+1),FALSE)*$E15</f>
        <v>0</v>
      </c>
      <c r="U10" s="22">
        <f>VLOOKUP(CONCATENATE($F10," ",$G10),AllocFactorMatrix,(U$4+1),FALSE)*$E15</f>
        <v>0</v>
      </c>
      <c r="V10" s="22">
        <f>VLOOKUP(CONCATENATE($F10," ",$G10),AllocFactorMatrix,(V$4+1),FALSE)*$E15</f>
        <v>0</v>
      </c>
      <c r="W10" s="22">
        <f t="shared" si="4"/>
        <v>0</v>
      </c>
      <c r="X10" s="22">
        <f>VLOOKUP(CONCATENATE($F10," ",$G10),AllocFactorMatrix,(X$4+1),FALSE)*$E15</f>
        <v>0</v>
      </c>
      <c r="Y10" s="22">
        <f>VLOOKUP(CONCATENATE($F10," ",$G10),AllocFactorMatrix,(Y$4+1),FALSE)*$E15</f>
        <v>0</v>
      </c>
      <c r="Z10" s="22">
        <f t="shared" si="2"/>
        <v>0</v>
      </c>
      <c r="AA10" s="22">
        <f>VLOOKUP(CONCATENATE($F10," ",$G10),AllocFactorMatrix,(AA$4+1),FALSE)*$E15</f>
        <v>0</v>
      </c>
      <c r="AB10" s="22">
        <f>VLOOKUP(CONCATENATE($F10," ",$G10),AllocFactorMatrix,(AB$4+1),FALSE)*$E15</f>
        <v>0</v>
      </c>
      <c r="AC10" s="22">
        <f>VLOOKUP(CONCATENATE($F10," ",$G10),AllocFactorMatrix,(AC$4+1),FALSE)*$E15</f>
        <v>0</v>
      </c>
    </row>
    <row r="11" spans="1:29" hidden="1" outlineLevel="1">
      <c r="F11" s="56" t="str">
        <f>F15</f>
        <v>PROD_DEMAND</v>
      </c>
      <c r="G11" s="17" t="s">
        <v>38</v>
      </c>
      <c r="H11" s="21">
        <f t="shared" si="0"/>
        <v>0</v>
      </c>
      <c r="I11" s="22">
        <f>VLOOKUP(CONCATENATE($F11," ",$G11),AllocFactorMatrix,(I$4+1),FALSE)*$E15</f>
        <v>0</v>
      </c>
      <c r="J11" s="22">
        <f>VLOOKUP(CONCATENATE($F11," ",$G11),AllocFactorMatrix,(J$4+1),FALSE)*$E15</f>
        <v>0</v>
      </c>
      <c r="K11" s="22">
        <f>VLOOKUP(CONCATENATE($F11," ",$G11),AllocFactorMatrix,(K$4+1),FALSE)*$E15</f>
        <v>0</v>
      </c>
      <c r="L11" s="22">
        <f>VLOOKUP(CONCATENATE($F11," ",$G11),AllocFactorMatrix,(L$4+1),FALSE)*$E15</f>
        <v>0</v>
      </c>
      <c r="M11" s="22">
        <f t="shared" si="1"/>
        <v>0</v>
      </c>
      <c r="N11" s="22">
        <f>VLOOKUP(CONCATENATE($F11," ",$G11),AllocFactorMatrix,(N$4+1),FALSE)*$E15</f>
        <v>0</v>
      </c>
      <c r="O11" s="22">
        <f>VLOOKUP(CONCATENATE($F11," ",$G11),AllocFactorMatrix,(O$4+1),FALSE)*$E15</f>
        <v>0</v>
      </c>
      <c r="P11" s="22">
        <f>VLOOKUP(CONCATENATE($F11," ",$G11),AllocFactorMatrix,(P$4+1),FALSE)*$E15</f>
        <v>0</v>
      </c>
      <c r="Q11" s="22">
        <f>VLOOKUP(CONCATENATE($F11," ",$G11),AllocFactorMatrix,(Q$4+1),FALSE)*$E15</f>
        <v>0</v>
      </c>
      <c r="R11" s="22">
        <f t="shared" si="3"/>
        <v>0</v>
      </c>
      <c r="S11" s="22">
        <f>VLOOKUP(CONCATENATE($F11," ",$G11),AllocFactorMatrix,(S$4+1),FALSE)*$E15</f>
        <v>0</v>
      </c>
      <c r="T11" s="22">
        <f>VLOOKUP(CONCATENATE($F11," ",$G11),AllocFactorMatrix,(T$4+1),FALSE)*$E15</f>
        <v>0</v>
      </c>
      <c r="U11" s="22">
        <f>VLOOKUP(CONCATENATE($F11," ",$G11),AllocFactorMatrix,(U$4+1),FALSE)*$E15</f>
        <v>0</v>
      </c>
      <c r="V11" s="22">
        <f>VLOOKUP(CONCATENATE($F11," ",$G11),AllocFactorMatrix,(V$4+1),FALSE)*$E15</f>
        <v>0</v>
      </c>
      <c r="W11" s="22">
        <f t="shared" si="4"/>
        <v>0</v>
      </c>
      <c r="X11" s="22">
        <f>VLOOKUP(CONCATENATE($F11," ",$G11),AllocFactorMatrix,(X$4+1),FALSE)*$E15</f>
        <v>0</v>
      </c>
      <c r="Y11" s="22">
        <f>VLOOKUP(CONCATENATE($F11," ",$G11),AllocFactorMatrix,(Y$4+1),FALSE)*$E15</f>
        <v>0</v>
      </c>
      <c r="Z11" s="22">
        <f t="shared" si="2"/>
        <v>0</v>
      </c>
      <c r="AA11" s="22">
        <f>VLOOKUP(CONCATENATE($F11," ",$G11),AllocFactorMatrix,(AA$4+1),FALSE)*$E15</f>
        <v>0</v>
      </c>
      <c r="AB11" s="22">
        <f>VLOOKUP(CONCATENATE($F11," ",$G11),AllocFactorMatrix,(AB$4+1),FALSE)*$E15</f>
        <v>0</v>
      </c>
      <c r="AC11" s="22">
        <f>VLOOKUP(CONCATENATE($F11," ",$G11),AllocFactorMatrix,(AC$4+1),FALSE)*$E15</f>
        <v>0</v>
      </c>
    </row>
    <row r="12" spans="1:29" hidden="1" outlineLevel="1">
      <c r="F12" s="56" t="str">
        <f>F15</f>
        <v>PROD_DEMAND</v>
      </c>
      <c r="G12" s="17" t="s">
        <v>40</v>
      </c>
      <c r="H12" s="21">
        <f t="shared" si="0"/>
        <v>0</v>
      </c>
      <c r="I12" s="22">
        <f>VLOOKUP(CONCATENATE($F12," ",$G12),AllocFactorMatrix,(I$4+1),FALSE)*$E15</f>
        <v>0</v>
      </c>
      <c r="J12" s="22">
        <f>VLOOKUP(CONCATENATE($F12," ",$G12),AllocFactorMatrix,(J$4+1),FALSE)*$E15</f>
        <v>0</v>
      </c>
      <c r="K12" s="22">
        <f>VLOOKUP(CONCATENATE($F12," ",$G12),AllocFactorMatrix,(K$4+1),FALSE)*$E15</f>
        <v>0</v>
      </c>
      <c r="L12" s="22">
        <f>VLOOKUP(CONCATENATE($F12," ",$G12),AllocFactorMatrix,(L$4+1),FALSE)*$E15</f>
        <v>0</v>
      </c>
      <c r="M12" s="22">
        <f t="shared" si="1"/>
        <v>0</v>
      </c>
      <c r="N12" s="22">
        <f>VLOOKUP(CONCATENATE($F12," ",$G12),AllocFactorMatrix,(N$4+1),FALSE)*$E15</f>
        <v>0</v>
      </c>
      <c r="O12" s="22">
        <f>VLOOKUP(CONCATENATE($F12," ",$G12),AllocFactorMatrix,(O$4+1),FALSE)*$E15</f>
        <v>0</v>
      </c>
      <c r="P12" s="22">
        <f>VLOOKUP(CONCATENATE($F12," ",$G12),AllocFactorMatrix,(P$4+1),FALSE)*$E15</f>
        <v>0</v>
      </c>
      <c r="Q12" s="22">
        <f>VLOOKUP(CONCATENATE($F12," ",$G12),AllocFactorMatrix,(Q$4+1),FALSE)*$E15</f>
        <v>0</v>
      </c>
      <c r="R12" s="22">
        <f t="shared" si="3"/>
        <v>0</v>
      </c>
      <c r="S12" s="22">
        <f>VLOOKUP(CONCATENATE($F12," ",$G12),AllocFactorMatrix,(S$4+1),FALSE)*$E15</f>
        <v>0</v>
      </c>
      <c r="T12" s="22">
        <f>VLOOKUP(CONCATENATE($F12," ",$G12),AllocFactorMatrix,(T$4+1),FALSE)*$E15</f>
        <v>0</v>
      </c>
      <c r="U12" s="22">
        <f>VLOOKUP(CONCATENATE($F12," ",$G12),AllocFactorMatrix,(U$4+1),FALSE)*$E15</f>
        <v>0</v>
      </c>
      <c r="V12" s="22">
        <f>VLOOKUP(CONCATENATE($F12," ",$G12),AllocFactorMatrix,(V$4+1),FALSE)*$E15</f>
        <v>0</v>
      </c>
      <c r="W12" s="22">
        <f t="shared" si="4"/>
        <v>0</v>
      </c>
      <c r="X12" s="22">
        <f>VLOOKUP(CONCATENATE($F12," ",$G12),AllocFactorMatrix,(X$4+1),FALSE)*$E15</f>
        <v>0</v>
      </c>
      <c r="Y12" s="22">
        <f>VLOOKUP(CONCATENATE($F12," ",$G12),AllocFactorMatrix,(Y$4+1),FALSE)*$E15</f>
        <v>0</v>
      </c>
      <c r="Z12" s="22">
        <f t="shared" si="2"/>
        <v>0</v>
      </c>
      <c r="AA12" s="22">
        <f>VLOOKUP(CONCATENATE($F12," ",$G12),AllocFactorMatrix,(AA$4+1),FALSE)*$E15</f>
        <v>0</v>
      </c>
      <c r="AB12" s="22">
        <f>VLOOKUP(CONCATENATE($F12," ",$G12),AllocFactorMatrix,(AB$4+1),FALSE)*$E15</f>
        <v>0</v>
      </c>
      <c r="AC12" s="22">
        <f>VLOOKUP(CONCATENATE($F12," ",$G12),AllocFactorMatrix,(AC$4+1),FALSE)*$E15</f>
        <v>0</v>
      </c>
    </row>
    <row r="13" spans="1:29" hidden="1" outlineLevel="1">
      <c r="F13" s="56" t="str">
        <f>F15</f>
        <v>PROD_DEMAND</v>
      </c>
      <c r="G13" s="17" t="s">
        <v>32</v>
      </c>
      <c r="H13" s="21">
        <f t="shared" si="0"/>
        <v>0</v>
      </c>
      <c r="I13" s="22">
        <f>VLOOKUP(CONCATENATE($F13," ",$G13),AllocFactorMatrix,(I$4+1),FALSE)*$E15</f>
        <v>0</v>
      </c>
      <c r="J13" s="22">
        <f>VLOOKUP(CONCATENATE($F13," ",$G13),AllocFactorMatrix,(J$4+1),FALSE)*$E15</f>
        <v>0</v>
      </c>
      <c r="K13" s="22">
        <f>VLOOKUP(CONCATENATE($F13," ",$G13),AllocFactorMatrix,(K$4+1),FALSE)*$E15</f>
        <v>0</v>
      </c>
      <c r="L13" s="22">
        <f>VLOOKUP(CONCATENATE($F13," ",$G13),AllocFactorMatrix,(L$4+1),FALSE)*$E15</f>
        <v>0</v>
      </c>
      <c r="M13" s="22">
        <f t="shared" si="1"/>
        <v>0</v>
      </c>
      <c r="N13" s="22">
        <f>VLOOKUP(CONCATENATE($F13," ",$G13),AllocFactorMatrix,(N$4+1),FALSE)*$E15</f>
        <v>0</v>
      </c>
      <c r="O13" s="22">
        <f>VLOOKUP(CONCATENATE($F13," ",$G13),AllocFactorMatrix,(O$4+1),FALSE)*$E15</f>
        <v>0</v>
      </c>
      <c r="P13" s="22">
        <f>VLOOKUP(CONCATENATE($F13," ",$G13),AllocFactorMatrix,(P$4+1),FALSE)*$E15</f>
        <v>0</v>
      </c>
      <c r="Q13" s="22">
        <f>VLOOKUP(CONCATENATE($F13," ",$G13),AllocFactorMatrix,(Q$4+1),FALSE)*$E15</f>
        <v>0</v>
      </c>
      <c r="R13" s="22">
        <f t="shared" si="3"/>
        <v>0</v>
      </c>
      <c r="S13" s="22">
        <f>VLOOKUP(CONCATENATE($F13," ",$G13),AllocFactorMatrix,(S$4+1),FALSE)*$E15</f>
        <v>0</v>
      </c>
      <c r="T13" s="22">
        <f>VLOOKUP(CONCATENATE($F13," ",$G13),AllocFactorMatrix,(T$4+1),FALSE)*$E15</f>
        <v>0</v>
      </c>
      <c r="U13" s="22">
        <f>VLOOKUP(CONCATENATE($F13," ",$G13),AllocFactorMatrix,(U$4+1),FALSE)*$E15</f>
        <v>0</v>
      </c>
      <c r="V13" s="22">
        <f>VLOOKUP(CONCATENATE($F13," ",$G13),AllocFactorMatrix,(V$4+1),FALSE)*$E15</f>
        <v>0</v>
      </c>
      <c r="W13" s="22">
        <f t="shared" si="4"/>
        <v>0</v>
      </c>
      <c r="X13" s="22">
        <f>VLOOKUP(CONCATENATE($F13," ",$G13),AllocFactorMatrix,(X$4+1),FALSE)*$E15</f>
        <v>0</v>
      </c>
      <c r="Y13" s="22">
        <f>VLOOKUP(CONCATENATE($F13," ",$G13),AllocFactorMatrix,(Y$4+1),FALSE)*$E15</f>
        <v>0</v>
      </c>
      <c r="Z13" s="22">
        <f t="shared" si="2"/>
        <v>0</v>
      </c>
      <c r="AA13" s="22">
        <f>VLOOKUP(CONCATENATE($F13," ",$G13),AllocFactorMatrix,(AA$4+1),FALSE)*$E15</f>
        <v>0</v>
      </c>
      <c r="AB13" s="22">
        <f>VLOOKUP(CONCATENATE($F13," ",$G13),AllocFactorMatrix,(AB$4+1),FALSE)*$E15</f>
        <v>0</v>
      </c>
      <c r="AC13" s="22">
        <f>VLOOKUP(CONCATENATE($F13," ",$G13),AllocFactorMatrix,(AC$4+1),FALSE)*$E15</f>
        <v>0</v>
      </c>
    </row>
    <row r="14" spans="1:29" hidden="1" outlineLevel="1">
      <c r="F14" s="56" t="str">
        <f>F15</f>
        <v>PROD_DEMAND</v>
      </c>
      <c r="G14" s="17" t="s">
        <v>42</v>
      </c>
      <c r="H14" s="21">
        <f t="shared" si="0"/>
        <v>0</v>
      </c>
      <c r="I14" s="22">
        <f>VLOOKUP(CONCATENATE($F14," ",$G14),AllocFactorMatrix,(I$4+1),FALSE)*$E15</f>
        <v>0</v>
      </c>
      <c r="J14" s="22">
        <f>VLOOKUP(CONCATENATE($F14," ",$G14),AllocFactorMatrix,(J$4+1),FALSE)*$E15</f>
        <v>0</v>
      </c>
      <c r="K14" s="22">
        <f>VLOOKUP(CONCATENATE($F14," ",$G14),AllocFactorMatrix,(K$4+1),FALSE)*$E15</f>
        <v>0</v>
      </c>
      <c r="L14" s="22">
        <f>VLOOKUP(CONCATENATE($F14," ",$G14),AllocFactorMatrix,(L$4+1),FALSE)*$E15</f>
        <v>0</v>
      </c>
      <c r="M14" s="22">
        <f t="shared" si="1"/>
        <v>0</v>
      </c>
      <c r="N14" s="22">
        <f>VLOOKUP(CONCATENATE($F14," ",$G14),AllocFactorMatrix,(N$4+1),FALSE)*$E15</f>
        <v>0</v>
      </c>
      <c r="O14" s="22">
        <f>VLOOKUP(CONCATENATE($F14," ",$G14),AllocFactorMatrix,(O$4+1),FALSE)*$E15</f>
        <v>0</v>
      </c>
      <c r="P14" s="22">
        <f>VLOOKUP(CONCATENATE($F14," ",$G14),AllocFactorMatrix,(P$4+1),FALSE)*$E15</f>
        <v>0</v>
      </c>
      <c r="Q14" s="22">
        <f>VLOOKUP(CONCATENATE($F14," ",$G14),AllocFactorMatrix,(Q$4+1),FALSE)*$E15</f>
        <v>0</v>
      </c>
      <c r="R14" s="22">
        <f t="shared" si="3"/>
        <v>0</v>
      </c>
      <c r="S14" s="22">
        <f>VLOOKUP(CONCATENATE($F14," ",$G14),AllocFactorMatrix,(S$4+1),FALSE)*$E15</f>
        <v>0</v>
      </c>
      <c r="T14" s="22">
        <f>VLOOKUP(CONCATENATE($F14," ",$G14),AllocFactorMatrix,(T$4+1),FALSE)*$E15</f>
        <v>0</v>
      </c>
      <c r="U14" s="22">
        <f>VLOOKUP(CONCATENATE($F14," ",$G14),AllocFactorMatrix,(U$4+1),FALSE)*$E15</f>
        <v>0</v>
      </c>
      <c r="V14" s="22">
        <f>VLOOKUP(CONCATENATE($F14," ",$G14),AllocFactorMatrix,(V$4+1),FALSE)*$E15</f>
        <v>0</v>
      </c>
      <c r="W14" s="22">
        <f t="shared" si="4"/>
        <v>0</v>
      </c>
      <c r="X14" s="22">
        <f>VLOOKUP(CONCATENATE($F14," ",$G14),AllocFactorMatrix,(X$4+1),FALSE)*$E15</f>
        <v>0</v>
      </c>
      <c r="Y14" s="22">
        <f>VLOOKUP(CONCATENATE($F14," ",$G14),AllocFactorMatrix,(Y$4+1),FALSE)*$E15</f>
        <v>0</v>
      </c>
      <c r="Z14" s="22">
        <f t="shared" si="2"/>
        <v>0</v>
      </c>
      <c r="AA14" s="22">
        <f>VLOOKUP(CONCATENATE($F14," ",$G14),AllocFactorMatrix,(AA$4+1),FALSE)*$E15</f>
        <v>0</v>
      </c>
      <c r="AB14" s="22">
        <f>VLOOKUP(CONCATENATE($F14," ",$G14),AllocFactorMatrix,(AB$4+1),FALSE)*$E15</f>
        <v>0</v>
      </c>
      <c r="AC14" s="22">
        <f>VLOOKUP(CONCATENATE($F14," ",$G14),AllocFactorMatrix,(AC$4+1),FALSE)*$E15</f>
        <v>0</v>
      </c>
    </row>
    <row r="15" spans="1:29" collapsed="1">
      <c r="C15" s="17" t="s">
        <v>577</v>
      </c>
      <c r="E15" s="19">
        <f>1194214503+16571716</f>
        <v>1210786219</v>
      </c>
      <c r="F15" s="56" t="s">
        <v>29</v>
      </c>
      <c r="G15" s="17" t="s">
        <v>83</v>
      </c>
      <c r="H15" s="21">
        <f t="shared" si="0"/>
        <v>1210786219.0000002</v>
      </c>
      <c r="I15" s="22">
        <f>VLOOKUP(CONCATENATE($F15," ",$G15),AllocFactorMatrix,(I$4+1),FALSE)*$E15</f>
        <v>600318184.16164207</v>
      </c>
      <c r="J15" s="22">
        <f>VLOOKUP(CONCATENATE($F15," ",$G15),AllocFactorMatrix,(J$4+1),FALSE)*$E15</f>
        <v>150120290.43851057</v>
      </c>
      <c r="K15" s="22">
        <f>VLOOKUP(CONCATENATE($F15," ",$G15),AllocFactorMatrix,(K$4+1),FALSE)*$E15</f>
        <v>1902600.2104035877</v>
      </c>
      <c r="L15" s="22">
        <f>VLOOKUP(CONCATENATE($F15," ",$G15),AllocFactorMatrix,(L$4+1),FALSE)*$E15</f>
        <v>95223.249327371086</v>
      </c>
      <c r="M15" s="22">
        <f t="shared" si="1"/>
        <v>152118113.89824152</v>
      </c>
      <c r="N15" s="22">
        <f>VLOOKUP(CONCATENATE($F15," ",$G15),AllocFactorMatrix,(N$4+1),FALSE)*$E15</f>
        <v>67351127.832989737</v>
      </c>
      <c r="O15" s="22">
        <f>VLOOKUP(CONCATENATE($F15," ",$G15),AllocFactorMatrix,(O$4+1),FALSE)*$E15</f>
        <v>18459384.360859953</v>
      </c>
      <c r="P15" s="22">
        <f>VLOOKUP(CONCATENATE($F15," ",$G15),AllocFactorMatrix,(P$4+1),FALSE)*$E15</f>
        <v>2937456.7359187207</v>
      </c>
      <c r="Q15" s="22">
        <f>VLOOKUP(CONCATENATE($F15," ",$G15),AllocFactorMatrix,(Q$4+1),FALSE)*$E15</f>
        <v>0</v>
      </c>
      <c r="R15" s="22">
        <f t="shared" si="3"/>
        <v>88747968.929768398</v>
      </c>
      <c r="S15" s="22">
        <f>VLOOKUP(CONCATENATE($F15," ",$G15),AllocFactorMatrix,(S$4+1),FALSE)*$E15</f>
        <v>2911416.961325726</v>
      </c>
      <c r="T15" s="22">
        <f>VLOOKUP(CONCATENATE($F15," ",$G15),AllocFactorMatrix,(T$4+1),FALSE)*$E15</f>
        <v>52982822.383591615</v>
      </c>
      <c r="U15" s="22">
        <f>VLOOKUP(CONCATENATE($F15," ",$G15),AllocFactorMatrix,(U$4+1),FALSE)*$E15</f>
        <v>258161020.82150221</v>
      </c>
      <c r="V15" s="22">
        <f>VLOOKUP(CONCATENATE($F15," ",$G15),AllocFactorMatrix,(V$4+1),FALSE)*$E15</f>
        <v>32894991.340234805</v>
      </c>
      <c r="W15" s="22">
        <f t="shared" si="4"/>
        <v>346950251.50665438</v>
      </c>
      <c r="X15" s="22">
        <f>VLOOKUP(CONCATENATE($F15," ",$G15),AllocFactorMatrix,(X$4+1),FALSE)*$E15</f>
        <v>18836674.596573927</v>
      </c>
      <c r="Y15" s="22">
        <f>VLOOKUP(CONCATENATE($F15," ",$G15),AllocFactorMatrix,(Y$4+1),FALSE)*$E15</f>
        <v>354084.0961198163</v>
      </c>
      <c r="Z15" s="22">
        <f t="shared" si="2"/>
        <v>19190758.692693744</v>
      </c>
      <c r="AA15" s="22">
        <f>VLOOKUP(CONCATENATE($F15," ",$G15),AllocFactorMatrix,(AA$4+1),FALSE)*$E15</f>
        <v>273932.95030163327</v>
      </c>
      <c r="AB15" s="22">
        <f>VLOOKUP(CONCATENATE($F15," ",$G15),AllocFactorMatrix,(AB$4+1),FALSE)*$E15</f>
        <v>2574231.292223365</v>
      </c>
      <c r="AC15" s="22">
        <f>VLOOKUP(CONCATENATE($F15," ",$G15),AllocFactorMatrix,(AC$4+1),FALSE)*$E15</f>
        <v>612777.56847506994</v>
      </c>
    </row>
    <row r="16" spans="1:29">
      <c r="E16" s="19"/>
      <c r="F16" s="56"/>
      <c r="G16" s="19"/>
      <c r="H16" s="19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</row>
    <row r="17" spans="3:29">
      <c r="C17" s="17" t="s">
        <v>578</v>
      </c>
      <c r="E17" s="19"/>
      <c r="F17" s="56"/>
      <c r="G17" s="19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56" t="str">
        <f>F25</f>
        <v>PROD_DEMAND</v>
      </c>
      <c r="G18" s="17" t="str">
        <f>$G$8</f>
        <v>PRODUCTION</v>
      </c>
      <c r="H18" s="21">
        <f t="shared" ref="H18:H33" si="5">SUBTOTAL(9,I18:AC18)</f>
        <v>12793807.000000002</v>
      </c>
      <c r="I18" s="22">
        <f>VLOOKUP(CONCATENATE($F18," ",$G18),AllocFactorMatrix,(I$4+1),FALSE)*$E25</f>
        <v>6343279.1571560716</v>
      </c>
      <c r="J18" s="22">
        <f>VLOOKUP(CONCATENATE($F18," ",$G18),AllocFactorMatrix,(J$4+1),FALSE)*$E25</f>
        <v>1586250.3161297129</v>
      </c>
      <c r="K18" s="22">
        <f>VLOOKUP(CONCATENATE($F18," ",$G18),AllocFactorMatrix,(K$4+1),FALSE)*$E25</f>
        <v>20103.879205171968</v>
      </c>
      <c r="L18" s="22">
        <f>VLOOKUP(CONCATENATE($F18," ",$G18),AllocFactorMatrix,(L$4+1),FALSE)*$E25</f>
        <v>1006.1791707651288</v>
      </c>
      <c r="M18" s="22">
        <f t="shared" ref="M18:M33" si="6">SUBTOTAL(9,J18:L18)</f>
        <v>1607360.37450565</v>
      </c>
      <c r="N18" s="22">
        <f>VLOOKUP(CONCATENATE($F18," ",$G18),AllocFactorMatrix,(N$4+1),FALSE)*$E25</f>
        <v>711667.60672190879</v>
      </c>
      <c r="O18" s="22">
        <f>VLOOKUP(CONCATENATE($F18," ",$G18),AllocFactorMatrix,(O$4+1),FALSE)*$E25</f>
        <v>195051.60956218364</v>
      </c>
      <c r="P18" s="22">
        <f>VLOOKUP(CONCATENATE($F18," ",$G18),AllocFactorMatrix,(P$4+1),FALSE)*$E25</f>
        <v>31038.720098113441</v>
      </c>
      <c r="Q18" s="22">
        <f>VLOOKUP(CONCATENATE($F18," ",$G18),AllocFactorMatrix,(Q$4+1),FALSE)*$E25</f>
        <v>0</v>
      </c>
      <c r="R18" s="22">
        <f>SUBTOTAL(9,N18:Q18)</f>
        <v>937757.93638220581</v>
      </c>
      <c r="S18" s="22">
        <f>VLOOKUP(CONCATENATE($F18," ",$G18),AllocFactorMatrix,(S$4+1),FALSE)*$E25</f>
        <v>30763.570079688692</v>
      </c>
      <c r="T18" s="22">
        <f>VLOOKUP(CONCATENATE($F18," ",$G18),AllocFactorMatrix,(T$4+1),FALSE)*$E25</f>
        <v>559844.49876774743</v>
      </c>
      <c r="U18" s="22">
        <f>VLOOKUP(CONCATENATE($F18," ",$G18),AllocFactorMatrix,(U$4+1),FALSE)*$E25</f>
        <v>2727865.7648095354</v>
      </c>
      <c r="V18" s="22">
        <f>VLOOKUP(CONCATENATE($F18," ",$G18),AllocFactorMatrix,(V$4+1),FALSE)*$E25</f>
        <v>347585.86104590888</v>
      </c>
      <c r="W18" s="22">
        <f>SUBTOTAL(9,S18:V18)</f>
        <v>3666059.6947028805</v>
      </c>
      <c r="X18" s="22">
        <f>VLOOKUP(CONCATENATE($F18," ",$G18),AllocFactorMatrix,(X$4+1),FALSE)*$E25</f>
        <v>199038.2575624357</v>
      </c>
      <c r="Y18" s="22">
        <f>VLOOKUP(CONCATENATE($F18," ",$G18),AllocFactorMatrix,(Y$4+1),FALSE)*$E25</f>
        <v>3741.4396665893823</v>
      </c>
      <c r="Z18" s="22">
        <f t="shared" ref="Z18:Z33" si="7">SUBTOTAL(9,X18:Y18)</f>
        <v>202779.69722902507</v>
      </c>
      <c r="AA18" s="22">
        <f>VLOOKUP(CONCATENATE($F18," ",$G18),AllocFactorMatrix,(AA$4+1),FALSE)*$E25</f>
        <v>2894.5203059828418</v>
      </c>
      <c r="AB18" s="22">
        <f>VLOOKUP(CONCATENATE($F18," ",$G18),AllocFactorMatrix,(AB$4+1),FALSE)*$E25</f>
        <v>27200.688122521762</v>
      </c>
      <c r="AC18" s="22">
        <f>VLOOKUP(CONCATENATE($F18," ",$G18),AllocFactorMatrix,(AC$4+1),FALSE)*$E25</f>
        <v>6474.9315956653863</v>
      </c>
    </row>
    <row r="19" spans="3:29" hidden="1" outlineLevel="1">
      <c r="F19" s="56" t="str">
        <f>F25</f>
        <v>PROD_DEMAND</v>
      </c>
      <c r="G19" s="17" t="str">
        <f>$G$9</f>
        <v>BULKTRAN</v>
      </c>
      <c r="H19" s="21">
        <f t="shared" si="5"/>
        <v>0</v>
      </c>
      <c r="I19" s="22">
        <f>VLOOKUP(CONCATENATE($F19," ",$G19),AllocFactorMatrix,(I$4+1),FALSE)*$E25</f>
        <v>0</v>
      </c>
      <c r="J19" s="22">
        <f>VLOOKUP(CONCATENATE($F19," ",$G19),AllocFactorMatrix,(J$4+1),FALSE)*$E25</f>
        <v>0</v>
      </c>
      <c r="K19" s="22">
        <f>VLOOKUP(CONCATENATE($F19," ",$G19),AllocFactorMatrix,(K$4+1),FALSE)*$E25</f>
        <v>0</v>
      </c>
      <c r="L19" s="22">
        <f>VLOOKUP(CONCATENATE($F19," ",$G19),AllocFactorMatrix,(L$4+1),FALSE)*$E25</f>
        <v>0</v>
      </c>
      <c r="M19" s="22">
        <f t="shared" si="6"/>
        <v>0</v>
      </c>
      <c r="N19" s="22">
        <f>VLOOKUP(CONCATENATE($F19," ",$G19),AllocFactorMatrix,(N$4+1),FALSE)*$E25</f>
        <v>0</v>
      </c>
      <c r="O19" s="22">
        <f>VLOOKUP(CONCATENATE($F19," ",$G19),AllocFactorMatrix,(O$4+1),FALSE)*$E25</f>
        <v>0</v>
      </c>
      <c r="P19" s="22">
        <f>VLOOKUP(CONCATENATE($F19," ",$G19),AllocFactorMatrix,(P$4+1),FALSE)*$E25</f>
        <v>0</v>
      </c>
      <c r="Q19" s="22">
        <f>VLOOKUP(CONCATENATE($F19," ",$G19),AllocFactorMatrix,(Q$4+1),FALSE)*$E25</f>
        <v>0</v>
      </c>
      <c r="R19" s="22">
        <f t="shared" ref="R19:R33" si="8">SUBTOTAL(9,N19:Q19)</f>
        <v>0</v>
      </c>
      <c r="S19" s="22">
        <f>VLOOKUP(CONCATENATE($F19," ",$G19),AllocFactorMatrix,(S$4+1),FALSE)*$E25</f>
        <v>0</v>
      </c>
      <c r="T19" s="22">
        <f>VLOOKUP(CONCATENATE($F19," ",$G19),AllocFactorMatrix,(T$4+1),FALSE)*$E25</f>
        <v>0</v>
      </c>
      <c r="U19" s="22">
        <f>VLOOKUP(CONCATENATE($F19," ",$G19),AllocFactorMatrix,(U$4+1),FALSE)*$E25</f>
        <v>0</v>
      </c>
      <c r="V19" s="22">
        <f>VLOOKUP(CONCATENATE($F19," ",$G19),AllocFactorMatrix,(V$4+1),FALSE)*$E25</f>
        <v>0</v>
      </c>
      <c r="W19" s="22">
        <f t="shared" ref="W19:W25" si="9">SUBTOTAL(9,S19:V19)</f>
        <v>0</v>
      </c>
      <c r="X19" s="22">
        <f>VLOOKUP(CONCATENATE($F19," ",$G19),AllocFactorMatrix,(X$4+1),FALSE)*$E25</f>
        <v>0</v>
      </c>
      <c r="Y19" s="22">
        <f>VLOOKUP(CONCATENATE($F19," ",$G19),AllocFactorMatrix,(Y$4+1),FALSE)*$E25</f>
        <v>0</v>
      </c>
      <c r="Z19" s="22">
        <f t="shared" si="7"/>
        <v>0</v>
      </c>
      <c r="AA19" s="22">
        <f>VLOOKUP(CONCATENATE($F19," ",$G19),AllocFactorMatrix,(AA$4+1),FALSE)*$E25</f>
        <v>0</v>
      </c>
      <c r="AB19" s="22">
        <f>VLOOKUP(CONCATENATE($F19," ",$G19),AllocFactorMatrix,(AB$4+1),FALSE)*$E25</f>
        <v>0</v>
      </c>
      <c r="AC19" s="22">
        <f>VLOOKUP(CONCATENATE($F19," ",$G19),AllocFactorMatrix,(AC$4+1),FALSE)*$E25</f>
        <v>0</v>
      </c>
    </row>
    <row r="20" spans="3:29" hidden="1" outlineLevel="1">
      <c r="F20" s="56" t="str">
        <f>F25</f>
        <v>PROD_DEMAND</v>
      </c>
      <c r="G20" s="17" t="str">
        <f>$G$10</f>
        <v>SUBTRAN</v>
      </c>
      <c r="H20" s="21">
        <f t="shared" si="5"/>
        <v>0</v>
      </c>
      <c r="I20" s="22">
        <f>VLOOKUP(CONCATENATE($F20," ",$G20),AllocFactorMatrix,(I$4+1),FALSE)*$E25</f>
        <v>0</v>
      </c>
      <c r="J20" s="22">
        <f>VLOOKUP(CONCATENATE($F20," ",$G20),AllocFactorMatrix,(J$4+1),FALSE)*$E25</f>
        <v>0</v>
      </c>
      <c r="K20" s="22">
        <f>VLOOKUP(CONCATENATE($F20," ",$G20),AllocFactorMatrix,(K$4+1),FALSE)*$E25</f>
        <v>0</v>
      </c>
      <c r="L20" s="22">
        <f>VLOOKUP(CONCATENATE($F20," ",$G20),AllocFactorMatrix,(L$4+1),FALSE)*$E25</f>
        <v>0</v>
      </c>
      <c r="M20" s="22">
        <f t="shared" si="6"/>
        <v>0</v>
      </c>
      <c r="N20" s="22">
        <f>VLOOKUP(CONCATENATE($F20," ",$G20),AllocFactorMatrix,(N$4+1),FALSE)*$E25</f>
        <v>0</v>
      </c>
      <c r="O20" s="22">
        <f>VLOOKUP(CONCATENATE($F20," ",$G20),AllocFactorMatrix,(O$4+1),FALSE)*$E25</f>
        <v>0</v>
      </c>
      <c r="P20" s="22">
        <f>VLOOKUP(CONCATENATE($F20," ",$G20),AllocFactorMatrix,(P$4+1),FALSE)*$E25</f>
        <v>0</v>
      </c>
      <c r="Q20" s="22">
        <f>VLOOKUP(CONCATENATE($F20," ",$G20),AllocFactorMatrix,(Q$4+1),FALSE)*$E25</f>
        <v>0</v>
      </c>
      <c r="R20" s="22">
        <f t="shared" si="8"/>
        <v>0</v>
      </c>
      <c r="S20" s="22">
        <f>VLOOKUP(CONCATENATE($F20," ",$G20),AllocFactorMatrix,(S$4+1),FALSE)*$E25</f>
        <v>0</v>
      </c>
      <c r="T20" s="22">
        <f>VLOOKUP(CONCATENATE($F20," ",$G20),AllocFactorMatrix,(T$4+1),FALSE)*$E25</f>
        <v>0</v>
      </c>
      <c r="U20" s="22">
        <f>VLOOKUP(CONCATENATE($F20," ",$G20),AllocFactorMatrix,(U$4+1),FALSE)*$E25</f>
        <v>0</v>
      </c>
      <c r="V20" s="22">
        <f>VLOOKUP(CONCATENATE($F20," ",$G20),AllocFactorMatrix,(V$4+1),FALSE)*$E25</f>
        <v>0</v>
      </c>
      <c r="W20" s="22">
        <f t="shared" si="9"/>
        <v>0</v>
      </c>
      <c r="X20" s="22">
        <f>VLOOKUP(CONCATENATE($F20," ",$G20),AllocFactorMatrix,(X$4+1),FALSE)*$E25</f>
        <v>0</v>
      </c>
      <c r="Y20" s="22">
        <f>VLOOKUP(CONCATENATE($F20," ",$G20),AllocFactorMatrix,(Y$4+1),FALSE)*$E25</f>
        <v>0</v>
      </c>
      <c r="Z20" s="22">
        <f t="shared" si="7"/>
        <v>0</v>
      </c>
      <c r="AA20" s="22">
        <f>VLOOKUP(CONCATENATE($F20," ",$G20),AllocFactorMatrix,(AA$4+1),FALSE)*$E25</f>
        <v>0</v>
      </c>
      <c r="AB20" s="22">
        <f>VLOOKUP(CONCATENATE($F20," ",$G20),AllocFactorMatrix,(AB$4+1),FALSE)*$E25</f>
        <v>0</v>
      </c>
      <c r="AC20" s="22">
        <f>VLOOKUP(CONCATENATE($F20," ",$G20),AllocFactorMatrix,(AC$4+1),FALSE)*$E25</f>
        <v>0</v>
      </c>
    </row>
    <row r="21" spans="3:29" hidden="1" outlineLevel="1">
      <c r="F21" s="56" t="str">
        <f>F25</f>
        <v>PROD_DEMAND</v>
      </c>
      <c r="G21" s="17" t="str">
        <f>$G$11</f>
        <v>DISTPRI</v>
      </c>
      <c r="H21" s="21">
        <f t="shared" si="5"/>
        <v>0</v>
      </c>
      <c r="I21" s="22">
        <f>VLOOKUP(CONCATENATE($F21," ",$G21),AllocFactorMatrix,(I$4+1),FALSE)*$E25</f>
        <v>0</v>
      </c>
      <c r="J21" s="22">
        <f>VLOOKUP(CONCATENATE($F21," ",$G21),AllocFactorMatrix,(J$4+1),FALSE)*$E25</f>
        <v>0</v>
      </c>
      <c r="K21" s="22">
        <f>VLOOKUP(CONCATENATE($F21," ",$G21),AllocFactorMatrix,(K$4+1),FALSE)*$E25</f>
        <v>0</v>
      </c>
      <c r="L21" s="22">
        <f>VLOOKUP(CONCATENATE($F21," ",$G21),AllocFactorMatrix,(L$4+1),FALSE)*$E25</f>
        <v>0</v>
      </c>
      <c r="M21" s="22">
        <f t="shared" si="6"/>
        <v>0</v>
      </c>
      <c r="N21" s="22">
        <f>VLOOKUP(CONCATENATE($F21," ",$G21),AllocFactorMatrix,(N$4+1),FALSE)*$E25</f>
        <v>0</v>
      </c>
      <c r="O21" s="22">
        <f>VLOOKUP(CONCATENATE($F21," ",$G21),AllocFactorMatrix,(O$4+1),FALSE)*$E25</f>
        <v>0</v>
      </c>
      <c r="P21" s="22">
        <f>VLOOKUP(CONCATENATE($F21," ",$G21),AllocFactorMatrix,(P$4+1),FALSE)*$E25</f>
        <v>0</v>
      </c>
      <c r="Q21" s="22">
        <f>VLOOKUP(CONCATENATE($F21," ",$G21),AllocFactorMatrix,(Q$4+1),FALSE)*$E25</f>
        <v>0</v>
      </c>
      <c r="R21" s="22">
        <f t="shared" si="8"/>
        <v>0</v>
      </c>
      <c r="S21" s="22">
        <f>VLOOKUP(CONCATENATE($F21," ",$G21),AllocFactorMatrix,(S$4+1),FALSE)*$E25</f>
        <v>0</v>
      </c>
      <c r="T21" s="22">
        <f>VLOOKUP(CONCATENATE($F21," ",$G21),AllocFactorMatrix,(T$4+1),FALSE)*$E25</f>
        <v>0</v>
      </c>
      <c r="U21" s="22">
        <f>VLOOKUP(CONCATENATE($F21," ",$G21),AllocFactorMatrix,(U$4+1),FALSE)*$E25</f>
        <v>0</v>
      </c>
      <c r="V21" s="22">
        <f>VLOOKUP(CONCATENATE($F21," ",$G21),AllocFactorMatrix,(V$4+1),FALSE)*$E25</f>
        <v>0</v>
      </c>
      <c r="W21" s="22">
        <f t="shared" si="9"/>
        <v>0</v>
      </c>
      <c r="X21" s="22">
        <f>VLOOKUP(CONCATENATE($F21," ",$G21),AllocFactorMatrix,(X$4+1),FALSE)*$E25</f>
        <v>0</v>
      </c>
      <c r="Y21" s="22">
        <f>VLOOKUP(CONCATENATE($F21," ",$G21),AllocFactorMatrix,(Y$4+1),FALSE)*$E25</f>
        <v>0</v>
      </c>
      <c r="Z21" s="22">
        <f t="shared" si="7"/>
        <v>0</v>
      </c>
      <c r="AA21" s="22">
        <f>VLOOKUP(CONCATENATE($F21," ",$G21),AllocFactorMatrix,(AA$4+1),FALSE)*$E25</f>
        <v>0</v>
      </c>
      <c r="AB21" s="22">
        <f>VLOOKUP(CONCATENATE($F21," ",$G21),AllocFactorMatrix,(AB$4+1),FALSE)*$E25</f>
        <v>0</v>
      </c>
      <c r="AC21" s="22">
        <f>VLOOKUP(CONCATENATE($F21," ",$G21),AllocFactorMatrix,(AC$4+1),FALSE)*$E25</f>
        <v>0</v>
      </c>
    </row>
    <row r="22" spans="3:29" hidden="1" outlineLevel="1">
      <c r="F22" s="56" t="str">
        <f>F25</f>
        <v>PROD_DEMAND</v>
      </c>
      <c r="G22" s="17" t="str">
        <f>$G$12</f>
        <v>DISTSEC</v>
      </c>
      <c r="H22" s="21">
        <f t="shared" si="5"/>
        <v>0</v>
      </c>
      <c r="I22" s="22">
        <f>VLOOKUP(CONCATENATE($F22," ",$G22),AllocFactorMatrix,(I$4+1),FALSE)*$E25</f>
        <v>0</v>
      </c>
      <c r="J22" s="22">
        <f>VLOOKUP(CONCATENATE($F22," ",$G22),AllocFactorMatrix,(J$4+1),FALSE)*$E25</f>
        <v>0</v>
      </c>
      <c r="K22" s="22">
        <f>VLOOKUP(CONCATENATE($F22," ",$G22),AllocFactorMatrix,(K$4+1),FALSE)*$E25</f>
        <v>0</v>
      </c>
      <c r="L22" s="22">
        <f>VLOOKUP(CONCATENATE($F22," ",$G22),AllocFactorMatrix,(L$4+1),FALSE)*$E25</f>
        <v>0</v>
      </c>
      <c r="M22" s="22">
        <f t="shared" si="6"/>
        <v>0</v>
      </c>
      <c r="N22" s="22">
        <f>VLOOKUP(CONCATENATE($F22," ",$G22),AllocFactorMatrix,(N$4+1),FALSE)*$E25</f>
        <v>0</v>
      </c>
      <c r="O22" s="22">
        <f>VLOOKUP(CONCATENATE($F22," ",$G22),AllocFactorMatrix,(O$4+1),FALSE)*$E25</f>
        <v>0</v>
      </c>
      <c r="P22" s="22">
        <f>VLOOKUP(CONCATENATE($F22," ",$G22),AllocFactorMatrix,(P$4+1),FALSE)*$E25</f>
        <v>0</v>
      </c>
      <c r="Q22" s="22">
        <f>VLOOKUP(CONCATENATE($F22," ",$G22),AllocFactorMatrix,(Q$4+1),FALSE)*$E25</f>
        <v>0</v>
      </c>
      <c r="R22" s="22">
        <f t="shared" si="8"/>
        <v>0</v>
      </c>
      <c r="S22" s="22">
        <f>VLOOKUP(CONCATENATE($F22," ",$G22),AllocFactorMatrix,(S$4+1),FALSE)*$E25</f>
        <v>0</v>
      </c>
      <c r="T22" s="22">
        <f>VLOOKUP(CONCATENATE($F22," ",$G22),AllocFactorMatrix,(T$4+1),FALSE)*$E25</f>
        <v>0</v>
      </c>
      <c r="U22" s="22">
        <f>VLOOKUP(CONCATENATE($F22," ",$G22),AllocFactorMatrix,(U$4+1),FALSE)*$E25</f>
        <v>0</v>
      </c>
      <c r="V22" s="22">
        <f>VLOOKUP(CONCATENATE($F22," ",$G22),AllocFactorMatrix,(V$4+1),FALSE)*$E25</f>
        <v>0</v>
      </c>
      <c r="W22" s="22">
        <f t="shared" si="9"/>
        <v>0</v>
      </c>
      <c r="X22" s="22">
        <f>VLOOKUP(CONCATENATE($F22," ",$G22),AllocFactorMatrix,(X$4+1),FALSE)*$E25</f>
        <v>0</v>
      </c>
      <c r="Y22" s="22">
        <f>VLOOKUP(CONCATENATE($F22," ",$G22),AllocFactorMatrix,(Y$4+1),FALSE)*$E25</f>
        <v>0</v>
      </c>
      <c r="Z22" s="22">
        <f t="shared" si="7"/>
        <v>0</v>
      </c>
      <c r="AA22" s="22">
        <f>VLOOKUP(CONCATENATE($F22," ",$G22),AllocFactorMatrix,(AA$4+1),FALSE)*$E25</f>
        <v>0</v>
      </c>
      <c r="AB22" s="22">
        <f>VLOOKUP(CONCATENATE($F22," ",$G22),AllocFactorMatrix,(AB$4+1),FALSE)*$E25</f>
        <v>0</v>
      </c>
      <c r="AC22" s="22">
        <f>VLOOKUP(CONCATENATE($F22," ",$G22),AllocFactorMatrix,(AC$4+1),FALSE)*$E25</f>
        <v>0</v>
      </c>
    </row>
    <row r="23" spans="3:29" hidden="1" outlineLevel="1">
      <c r="F23" s="56" t="str">
        <f>F25</f>
        <v>PROD_DEMAND</v>
      </c>
      <c r="G23" s="17" t="str">
        <f>$G$13</f>
        <v>ENERGY</v>
      </c>
      <c r="H23" s="21">
        <f t="shared" si="5"/>
        <v>0</v>
      </c>
      <c r="I23" s="22">
        <f>VLOOKUP(CONCATENATE($F23," ",$G23),AllocFactorMatrix,(I$4+1),FALSE)*$E25</f>
        <v>0</v>
      </c>
      <c r="J23" s="22">
        <f>VLOOKUP(CONCATENATE($F23," ",$G23),AllocFactorMatrix,(J$4+1),FALSE)*$E25</f>
        <v>0</v>
      </c>
      <c r="K23" s="22">
        <f>VLOOKUP(CONCATENATE($F23," ",$G23),AllocFactorMatrix,(K$4+1),FALSE)*$E25</f>
        <v>0</v>
      </c>
      <c r="L23" s="22">
        <f>VLOOKUP(CONCATENATE($F23," ",$G23),AllocFactorMatrix,(L$4+1),FALSE)*$E25</f>
        <v>0</v>
      </c>
      <c r="M23" s="22">
        <f t="shared" si="6"/>
        <v>0</v>
      </c>
      <c r="N23" s="22">
        <f>VLOOKUP(CONCATENATE($F23," ",$G23),AllocFactorMatrix,(N$4+1),FALSE)*$E25</f>
        <v>0</v>
      </c>
      <c r="O23" s="22">
        <f>VLOOKUP(CONCATENATE($F23," ",$G23),AllocFactorMatrix,(O$4+1),FALSE)*$E25</f>
        <v>0</v>
      </c>
      <c r="P23" s="22">
        <f>VLOOKUP(CONCATENATE($F23," ",$G23),AllocFactorMatrix,(P$4+1),FALSE)*$E25</f>
        <v>0</v>
      </c>
      <c r="Q23" s="22">
        <f>VLOOKUP(CONCATENATE($F23," ",$G23),AllocFactorMatrix,(Q$4+1),FALSE)*$E25</f>
        <v>0</v>
      </c>
      <c r="R23" s="22">
        <f t="shared" si="8"/>
        <v>0</v>
      </c>
      <c r="S23" s="22">
        <f>VLOOKUP(CONCATENATE($F23," ",$G23),AllocFactorMatrix,(S$4+1),FALSE)*$E25</f>
        <v>0</v>
      </c>
      <c r="T23" s="22">
        <f>VLOOKUP(CONCATENATE($F23," ",$G23),AllocFactorMatrix,(T$4+1),FALSE)*$E25</f>
        <v>0</v>
      </c>
      <c r="U23" s="22">
        <f>VLOOKUP(CONCATENATE($F23," ",$G23),AllocFactorMatrix,(U$4+1),FALSE)*$E25</f>
        <v>0</v>
      </c>
      <c r="V23" s="22">
        <f>VLOOKUP(CONCATENATE($F23," ",$G23),AllocFactorMatrix,(V$4+1),FALSE)*$E25</f>
        <v>0</v>
      </c>
      <c r="W23" s="22">
        <f t="shared" si="9"/>
        <v>0</v>
      </c>
      <c r="X23" s="22">
        <f>VLOOKUP(CONCATENATE($F23," ",$G23),AllocFactorMatrix,(X$4+1),FALSE)*$E25</f>
        <v>0</v>
      </c>
      <c r="Y23" s="22">
        <f>VLOOKUP(CONCATENATE($F23," ",$G23),AllocFactorMatrix,(Y$4+1),FALSE)*$E25</f>
        <v>0</v>
      </c>
      <c r="Z23" s="22">
        <f t="shared" si="7"/>
        <v>0</v>
      </c>
      <c r="AA23" s="22">
        <f>VLOOKUP(CONCATENATE($F23," ",$G23),AllocFactorMatrix,(AA$4+1),FALSE)*$E25</f>
        <v>0</v>
      </c>
      <c r="AB23" s="22">
        <f>VLOOKUP(CONCATENATE($F23," ",$G23),AllocFactorMatrix,(AB$4+1),FALSE)*$E25</f>
        <v>0</v>
      </c>
      <c r="AC23" s="22">
        <f>VLOOKUP(CONCATENATE($F23," ",$G23),AllocFactorMatrix,(AC$4+1),FALSE)*$E25</f>
        <v>0</v>
      </c>
    </row>
    <row r="24" spans="3:29" hidden="1" outlineLevel="1">
      <c r="F24" s="56" t="str">
        <f>F25</f>
        <v>PROD_DEMAND</v>
      </c>
      <c r="G24" s="17" t="str">
        <f>$G$14</f>
        <v>CUSTOMER</v>
      </c>
      <c r="H24" s="21">
        <f t="shared" si="5"/>
        <v>0</v>
      </c>
      <c r="I24" s="22">
        <f>VLOOKUP(CONCATENATE($F24," ",$G24),AllocFactorMatrix,(I$4+1),FALSE)*$E25</f>
        <v>0</v>
      </c>
      <c r="J24" s="22">
        <f>VLOOKUP(CONCATENATE($F24," ",$G24),AllocFactorMatrix,(J$4+1),FALSE)*$E25</f>
        <v>0</v>
      </c>
      <c r="K24" s="22">
        <f>VLOOKUP(CONCATENATE($F24," ",$G24),AllocFactorMatrix,(K$4+1),FALSE)*$E25</f>
        <v>0</v>
      </c>
      <c r="L24" s="22">
        <f>VLOOKUP(CONCATENATE($F24," ",$G24),AllocFactorMatrix,(L$4+1),FALSE)*$E25</f>
        <v>0</v>
      </c>
      <c r="M24" s="22">
        <f t="shared" si="6"/>
        <v>0</v>
      </c>
      <c r="N24" s="22">
        <f>VLOOKUP(CONCATENATE($F24," ",$G24),AllocFactorMatrix,(N$4+1),FALSE)*$E25</f>
        <v>0</v>
      </c>
      <c r="O24" s="22">
        <f>VLOOKUP(CONCATENATE($F24," ",$G24),AllocFactorMatrix,(O$4+1),FALSE)*$E25</f>
        <v>0</v>
      </c>
      <c r="P24" s="22">
        <f>VLOOKUP(CONCATENATE($F24," ",$G24),AllocFactorMatrix,(P$4+1),FALSE)*$E25</f>
        <v>0</v>
      </c>
      <c r="Q24" s="22">
        <f>VLOOKUP(CONCATENATE($F24," ",$G24),AllocFactorMatrix,(Q$4+1),FALSE)*$E25</f>
        <v>0</v>
      </c>
      <c r="R24" s="22">
        <f t="shared" si="8"/>
        <v>0</v>
      </c>
      <c r="S24" s="22">
        <f>VLOOKUP(CONCATENATE($F24," ",$G24),AllocFactorMatrix,(S$4+1),FALSE)*$E25</f>
        <v>0</v>
      </c>
      <c r="T24" s="22">
        <f>VLOOKUP(CONCATENATE($F24," ",$G24),AllocFactorMatrix,(T$4+1),FALSE)*$E25</f>
        <v>0</v>
      </c>
      <c r="U24" s="22">
        <f>VLOOKUP(CONCATENATE($F24," ",$G24),AllocFactorMatrix,(U$4+1),FALSE)*$E25</f>
        <v>0</v>
      </c>
      <c r="V24" s="22">
        <f>VLOOKUP(CONCATENATE($F24," ",$G24),AllocFactorMatrix,(V$4+1),FALSE)*$E25</f>
        <v>0</v>
      </c>
      <c r="W24" s="22">
        <f t="shared" si="9"/>
        <v>0</v>
      </c>
      <c r="X24" s="22">
        <f>VLOOKUP(CONCATENATE($F24," ",$G24),AllocFactorMatrix,(X$4+1),FALSE)*$E25</f>
        <v>0</v>
      </c>
      <c r="Y24" s="22">
        <f>VLOOKUP(CONCATENATE($F24," ",$G24),AllocFactorMatrix,(Y$4+1),FALSE)*$E25</f>
        <v>0</v>
      </c>
      <c r="Z24" s="22">
        <f t="shared" si="7"/>
        <v>0</v>
      </c>
      <c r="AA24" s="22">
        <f>VLOOKUP(CONCATENATE($F24," ",$G24),AllocFactorMatrix,(AA$4+1),FALSE)*$E25</f>
        <v>0</v>
      </c>
      <c r="AB24" s="22">
        <f>VLOOKUP(CONCATENATE($F24," ",$G24),AllocFactorMatrix,(AB$4+1),FALSE)*$E25</f>
        <v>0</v>
      </c>
      <c r="AC24" s="22">
        <f>VLOOKUP(CONCATENATE($F24," ",$G24),AllocFactorMatrix,(AC$4+1),FALSE)*$E25</f>
        <v>0</v>
      </c>
    </row>
    <row r="25" spans="3:29" collapsed="1">
      <c r="D25" s="17" t="s">
        <v>82</v>
      </c>
      <c r="E25" s="19">
        <v>12793807</v>
      </c>
      <c r="F25" s="56" t="s">
        <v>29</v>
      </c>
      <c r="G25" s="17" t="str">
        <f>$G$15</f>
        <v>TOTAL</v>
      </c>
      <c r="H25" s="21">
        <f t="shared" si="5"/>
        <v>12793807.000000002</v>
      </c>
      <c r="I25" s="22">
        <f>VLOOKUP(CONCATENATE($F25," ",$G25),AllocFactorMatrix,(I$4+1),FALSE)*$E25</f>
        <v>6343279.1571560716</v>
      </c>
      <c r="J25" s="22">
        <f>VLOOKUP(CONCATENATE($F25," ",$G25),AllocFactorMatrix,(J$4+1),FALSE)*$E25</f>
        <v>1586250.3161297129</v>
      </c>
      <c r="K25" s="22">
        <f>VLOOKUP(CONCATENATE($F25," ",$G25),AllocFactorMatrix,(K$4+1),FALSE)*$E25</f>
        <v>20103.879205171968</v>
      </c>
      <c r="L25" s="22">
        <f>VLOOKUP(CONCATENATE($F25," ",$G25),AllocFactorMatrix,(L$4+1),FALSE)*$E25</f>
        <v>1006.1791707651288</v>
      </c>
      <c r="M25" s="22">
        <f t="shared" si="6"/>
        <v>1607360.37450565</v>
      </c>
      <c r="N25" s="22">
        <f>VLOOKUP(CONCATENATE($F25," ",$G25),AllocFactorMatrix,(N$4+1),FALSE)*$E25</f>
        <v>711667.60672190879</v>
      </c>
      <c r="O25" s="22">
        <f>VLOOKUP(CONCATENATE($F25," ",$G25),AllocFactorMatrix,(O$4+1),FALSE)*$E25</f>
        <v>195051.60956218364</v>
      </c>
      <c r="P25" s="22">
        <f>VLOOKUP(CONCATENATE($F25," ",$G25),AllocFactorMatrix,(P$4+1),FALSE)*$E25</f>
        <v>31038.720098113441</v>
      </c>
      <c r="Q25" s="22">
        <f>VLOOKUP(CONCATENATE($F25," ",$G25),AllocFactorMatrix,(Q$4+1),FALSE)*$E25</f>
        <v>0</v>
      </c>
      <c r="R25" s="22">
        <f t="shared" si="8"/>
        <v>937757.93638220581</v>
      </c>
      <c r="S25" s="22">
        <f>VLOOKUP(CONCATENATE($F25," ",$G25),AllocFactorMatrix,(S$4+1),FALSE)*$E25</f>
        <v>30763.570079688692</v>
      </c>
      <c r="T25" s="22">
        <f>VLOOKUP(CONCATENATE($F25," ",$G25),AllocFactorMatrix,(T$4+1),FALSE)*$E25</f>
        <v>559844.49876774743</v>
      </c>
      <c r="U25" s="22">
        <f>VLOOKUP(CONCATENATE($F25," ",$G25),AllocFactorMatrix,(U$4+1),FALSE)*$E25</f>
        <v>2727865.7648095354</v>
      </c>
      <c r="V25" s="22">
        <f>VLOOKUP(CONCATENATE($F25," ",$G25),AllocFactorMatrix,(V$4+1),FALSE)*$E25</f>
        <v>347585.86104590888</v>
      </c>
      <c r="W25" s="22">
        <f t="shared" si="9"/>
        <v>3666059.6947028805</v>
      </c>
      <c r="X25" s="22">
        <f>VLOOKUP(CONCATENATE($F25," ",$G25),AllocFactorMatrix,(X$4+1),FALSE)*$E25</f>
        <v>199038.2575624357</v>
      </c>
      <c r="Y25" s="22">
        <f>VLOOKUP(CONCATENATE($F25," ",$G25),AllocFactorMatrix,(Y$4+1),FALSE)*$E25</f>
        <v>3741.4396665893823</v>
      </c>
      <c r="Z25" s="22">
        <f t="shared" si="7"/>
        <v>202779.69722902507</v>
      </c>
      <c r="AA25" s="22">
        <f>VLOOKUP(CONCATENATE($F25," ",$G25),AllocFactorMatrix,(AA$4+1),FALSE)*$E25</f>
        <v>2894.5203059828418</v>
      </c>
      <c r="AB25" s="22">
        <f>VLOOKUP(CONCATENATE($F25," ",$G25),AllocFactorMatrix,(AB$4+1),FALSE)*$E25</f>
        <v>27200.688122521762</v>
      </c>
      <c r="AC25" s="22">
        <f>VLOOKUP(CONCATENATE($F25," ",$G25),AllocFactorMatrix,(AC$4+1),FALSE)*$E25</f>
        <v>6474.9315956653863</v>
      </c>
    </row>
    <row r="26" spans="3:29" hidden="1" outlineLevel="1">
      <c r="F26" s="56" t="str">
        <f>F33</f>
        <v>TRANS_TOTAL</v>
      </c>
      <c r="G26" s="17" t="str">
        <f>$G$8</f>
        <v>PRODUCTION</v>
      </c>
      <c r="H26" s="21">
        <f t="shared" si="5"/>
        <v>0</v>
      </c>
      <c r="I26" s="22">
        <f>VLOOKUP(CONCATENATE($F26," ",$G26),AllocFactorMatrix,(I$4+1),FALSE)*$E33</f>
        <v>0</v>
      </c>
      <c r="J26" s="22">
        <f>VLOOKUP(CONCATENATE($F26," ",$G26),AllocFactorMatrix,(J$4+1),FALSE)*$E33</f>
        <v>0</v>
      </c>
      <c r="K26" s="22">
        <f>VLOOKUP(CONCATENATE($F26," ",$G26),AllocFactorMatrix,(K$4+1),FALSE)*$E33</f>
        <v>0</v>
      </c>
      <c r="L26" s="22">
        <f>VLOOKUP(CONCATENATE($F26," ",$G26),AllocFactorMatrix,(L$4+1),FALSE)*$E33</f>
        <v>0</v>
      </c>
      <c r="M26" s="22">
        <f t="shared" si="6"/>
        <v>0</v>
      </c>
      <c r="N26" s="22">
        <f>VLOOKUP(CONCATENATE($F26," ",$G26),AllocFactorMatrix,(N$4+1),FALSE)*$E33</f>
        <v>0</v>
      </c>
      <c r="O26" s="22">
        <f>VLOOKUP(CONCATENATE($F26," ",$G26),AllocFactorMatrix,(O$4+1),FALSE)*$E33</f>
        <v>0</v>
      </c>
      <c r="P26" s="22">
        <f>VLOOKUP(CONCATENATE($F26," ",$G26),AllocFactorMatrix,(P$4+1),FALSE)*$E33</f>
        <v>0</v>
      </c>
      <c r="Q26" s="22">
        <f>VLOOKUP(CONCATENATE($F26," ",$G26),AllocFactorMatrix,(Q$4+1),FALSE)*$E33</f>
        <v>0</v>
      </c>
      <c r="R26" s="22">
        <f t="shared" si="8"/>
        <v>0</v>
      </c>
      <c r="S26" s="22">
        <f>VLOOKUP(CONCATENATE($F26," ",$G26),AllocFactorMatrix,(S$4+1),FALSE)*$E33</f>
        <v>0</v>
      </c>
      <c r="T26" s="22">
        <f>VLOOKUP(CONCATENATE($F26," ",$G26),AllocFactorMatrix,(T$4+1),FALSE)*$E33</f>
        <v>0</v>
      </c>
      <c r="U26" s="22">
        <f>VLOOKUP(CONCATENATE($F26," ",$G26),AllocFactorMatrix,(U$4+1),FALSE)*$E33</f>
        <v>0</v>
      </c>
      <c r="V26" s="22">
        <f>VLOOKUP(CONCATENATE($F26," ",$G26),AllocFactorMatrix,(V$4+1),FALSE)*$E33</f>
        <v>0</v>
      </c>
      <c r="W26" s="22">
        <f>SUBTOTAL(9,S26:V26)</f>
        <v>0</v>
      </c>
      <c r="X26" s="22">
        <f>VLOOKUP(CONCATENATE($F26," ",$G26),AllocFactorMatrix,(X$4+1),FALSE)*$E33</f>
        <v>0</v>
      </c>
      <c r="Y26" s="22">
        <f>VLOOKUP(CONCATENATE($F26," ",$G26),AllocFactorMatrix,(Y$4+1),FALSE)*$E33</f>
        <v>0</v>
      </c>
      <c r="Z26" s="22">
        <f t="shared" si="7"/>
        <v>0</v>
      </c>
      <c r="AA26" s="22">
        <f>VLOOKUP(CONCATENATE($F26," ",$G26),AllocFactorMatrix,(AA$4+1),FALSE)*$E33</f>
        <v>0</v>
      </c>
      <c r="AB26" s="22">
        <f>VLOOKUP(CONCATENATE($F26," ",$G26),AllocFactorMatrix,(AB$4+1),FALSE)*$E33</f>
        <v>0</v>
      </c>
      <c r="AC26" s="22">
        <f>VLOOKUP(CONCATENATE($F26," ",$G26),AllocFactorMatrix,(AC$4+1),FALSE)*$E33</f>
        <v>0</v>
      </c>
    </row>
    <row r="27" spans="3:29" hidden="1" outlineLevel="1">
      <c r="F27" s="56" t="str">
        <f>F33</f>
        <v>TRANS_TOTAL</v>
      </c>
      <c r="G27" s="17" t="str">
        <f>$G$9</f>
        <v>BULKTRAN</v>
      </c>
      <c r="H27" s="21">
        <f t="shared" si="5"/>
        <v>593346084.4854002</v>
      </c>
      <c r="I27" s="22">
        <f>VLOOKUP(CONCATENATE($F27," ",$G27),AllocFactorMatrix,(I$4+1),FALSE)*$E33</f>
        <v>294186073.83215982</v>
      </c>
      <c r="J27" s="22">
        <f>VLOOKUP(CONCATENATE($F27," ",$G27),AllocFactorMatrix,(J$4+1),FALSE)*$E33</f>
        <v>73566485.260352373</v>
      </c>
      <c r="K27" s="22">
        <f>VLOOKUP(CONCATENATE($F27," ",$G27),AllocFactorMatrix,(K$4+1),FALSE)*$E33</f>
        <v>932369.70116527798</v>
      </c>
      <c r="L27" s="22">
        <f>VLOOKUP(CONCATENATE($F27," ",$G27),AllocFactorMatrix,(L$4+1),FALSE)*$E33</f>
        <v>46664.176758665795</v>
      </c>
      <c r="M27" s="22">
        <f t="shared" si="6"/>
        <v>74545519.138276309</v>
      </c>
      <c r="N27" s="22">
        <f>VLOOKUP(CONCATENATE($F27," ",$G27),AllocFactorMatrix,(N$4+1),FALSE)*$E33</f>
        <v>33005436.763548184</v>
      </c>
      <c r="O27" s="22">
        <f>VLOOKUP(CONCATENATE($F27," ",$G27),AllocFactorMatrix,(O$4+1),FALSE)*$E33</f>
        <v>9046025.8472162876</v>
      </c>
      <c r="P27" s="22">
        <f>VLOOKUP(CONCATENATE($F27," ",$G27),AllocFactorMatrix,(P$4+1),FALSE)*$E33</f>
        <v>1439501.3960781104</v>
      </c>
      <c r="Q27" s="22">
        <f>VLOOKUP(CONCATENATE($F27," ",$G27),AllocFactorMatrix,(Q$4+1),FALSE)*$E33</f>
        <v>0</v>
      </c>
      <c r="R27" s="22">
        <f t="shared" si="8"/>
        <v>43490964.006842583</v>
      </c>
      <c r="S27" s="22">
        <f>VLOOKUP(CONCATENATE($F27," ",$G27),AllocFactorMatrix,(S$4+1),FALSE)*$E33</f>
        <v>1426740.598132791</v>
      </c>
      <c r="T27" s="22">
        <f>VLOOKUP(CONCATENATE($F27," ",$G27),AllocFactorMatrix,(T$4+1),FALSE)*$E33</f>
        <v>25964245.143336482</v>
      </c>
      <c r="U27" s="22">
        <f>VLOOKUP(CONCATENATE($F27," ",$G27),AllocFactorMatrix,(U$4+1),FALSE)*$E33</f>
        <v>126511871.76354222</v>
      </c>
      <c r="V27" s="22">
        <f>VLOOKUP(CONCATENATE($F27," ",$G27),AllocFactorMatrix,(V$4+1),FALSE)*$E33</f>
        <v>16120198.598749878</v>
      </c>
      <c r="W27" s="22">
        <f t="shared" ref="W27:W33" si="10">SUBTOTAL(9,S27:V27)</f>
        <v>170023056.10376137</v>
      </c>
      <c r="X27" s="22">
        <f>VLOOKUP(CONCATENATE($F27," ",$G27),AllocFactorMatrix,(X$4+1),FALSE)*$E33</f>
        <v>9230917.0200447589</v>
      </c>
      <c r="Y27" s="22">
        <f>VLOOKUP(CONCATENATE($F27," ",$G27),AllocFactorMatrix,(Y$4+1),FALSE)*$E33</f>
        <v>173518.9984114322</v>
      </c>
      <c r="Z27" s="22">
        <f t="shared" si="7"/>
        <v>9404436.0184561908</v>
      </c>
      <c r="AA27" s="22">
        <f>VLOOKUP(CONCATENATE($F27," ",$G27),AllocFactorMatrix,(AA$4+1),FALSE)*$E33</f>
        <v>134240.90968531894</v>
      </c>
      <c r="AB27" s="22">
        <f>VLOOKUP(CONCATENATE($F27," ",$G27),AllocFactorMatrix,(AB$4+1),FALSE)*$E33</f>
        <v>1261502.6780384299</v>
      </c>
      <c r="AC27" s="22">
        <f>VLOOKUP(CONCATENATE($F27," ",$G27),AllocFactorMatrix,(AC$4+1),FALSE)*$E33</f>
        <v>300291.79818007728</v>
      </c>
    </row>
    <row r="28" spans="3:29" hidden="1" outlineLevel="1">
      <c r="F28" s="56" t="str">
        <f>F33</f>
        <v>TRANS_TOTAL</v>
      </c>
      <c r="G28" s="17" t="str">
        <f>$G$10</f>
        <v>SUBTRAN</v>
      </c>
      <c r="H28" s="21">
        <f t="shared" si="5"/>
        <v>188092193.51460004</v>
      </c>
      <c r="I28" s="22">
        <f>VLOOKUP(CONCATENATE($F28," ",$G28),AllocFactorMatrix,(I$4+1),FALSE)*$E33</f>
        <v>90766188.104868591</v>
      </c>
      <c r="J28" s="22">
        <f>VLOOKUP(CONCATENATE($F28," ",$G28),AllocFactorMatrix,(J$4+1),FALSE)*$E33</f>
        <v>22645567.169765685</v>
      </c>
      <c r="K28" s="22">
        <f>VLOOKUP(CONCATENATE($F28," ",$G28),AllocFactorMatrix,(K$4+1),FALSE)*$E33</f>
        <v>287612.11316965887</v>
      </c>
      <c r="L28" s="22">
        <f>VLOOKUP(CONCATENATE($F28," ",$G28),AllocFactorMatrix,(L$4+1),FALSE)*$E33</f>
        <v>18541.900952181903</v>
      </c>
      <c r="M28" s="22">
        <f t="shared" si="6"/>
        <v>22951721.183887526</v>
      </c>
      <c r="N28" s="22">
        <f>VLOOKUP(CONCATENATE($F28," ",$G28),AllocFactorMatrix,(N$4+1),FALSE)*$E33</f>
        <v>10056495.147809438</v>
      </c>
      <c r="O28" s="22">
        <f>VLOOKUP(CONCATENATE($F28," ",$G28),AllocFactorMatrix,(O$4+1),FALSE)*$E33</f>
        <v>2760768.2651263401</v>
      </c>
      <c r="P28" s="22">
        <f>VLOOKUP(CONCATENATE($F28," ",$G28),AllocFactorMatrix,(P$4+1),FALSE)*$E33</f>
        <v>554934.86410916667</v>
      </c>
      <c r="Q28" s="22">
        <f>VLOOKUP(CONCATENATE($F28," ",$G28),AllocFactorMatrix,(Q$4+1),FALSE)*$E33</f>
        <v>0</v>
      </c>
      <c r="R28" s="22">
        <f t="shared" si="8"/>
        <v>13372198.277044944</v>
      </c>
      <c r="S28" s="22">
        <f>VLOOKUP(CONCATENATE($F28," ",$G28),AllocFactorMatrix,(S$4+1),FALSE)*$E33</f>
        <v>426163.61873725028</v>
      </c>
      <c r="T28" s="22">
        <f>VLOOKUP(CONCATENATE($F28," ",$G28),AllocFactorMatrix,(T$4+1),FALSE)*$E33</f>
        <v>7984239.3055998851</v>
      </c>
      <c r="U28" s="22">
        <f>VLOOKUP(CONCATENATE($F28," ",$G28),AllocFactorMatrix,(U$4+1),FALSE)*$E33</f>
        <v>49617444.765732087</v>
      </c>
      <c r="V28" s="22">
        <f>VLOOKUP(CONCATENATE($F28," ",$G28),AllocFactorMatrix,(V$4+1),FALSE)*$E33</f>
        <v>0</v>
      </c>
      <c r="W28" s="22">
        <f t="shared" si="10"/>
        <v>58027847.690069221</v>
      </c>
      <c r="X28" s="22">
        <f>VLOOKUP(CONCATENATE($F28," ",$G28),AllocFactorMatrix,(X$4+1),FALSE)*$E33</f>
        <v>2820712.3848191234</v>
      </c>
      <c r="Y28" s="22">
        <f>VLOOKUP(CONCATENATE($F28," ",$G28),AllocFactorMatrix,(Y$4+1),FALSE)*$E33</f>
        <v>54106.412349361184</v>
      </c>
      <c r="Z28" s="22">
        <f t="shared" si="7"/>
        <v>2874818.7971684844</v>
      </c>
      <c r="AA28" s="22">
        <f>VLOOKUP(CONCATENATE($F28," ",$G28),AllocFactorMatrix,(AA$4+1),FALSE)*$E33</f>
        <v>41153.809502851756</v>
      </c>
      <c r="AB28" s="22">
        <f>VLOOKUP(CONCATENATE($F28," ",$G28),AllocFactorMatrix,(AB$4+1),FALSE)*$E33</f>
        <v>47086.222310136262</v>
      </c>
      <c r="AC28" s="22">
        <f>VLOOKUP(CONCATENATE($F28," ",$G28),AllocFactorMatrix,(AC$4+1),FALSE)*$E33</f>
        <v>11179.429748293154</v>
      </c>
    </row>
    <row r="29" spans="3:29" hidden="1" outlineLevel="1">
      <c r="F29" s="56" t="str">
        <f>F33</f>
        <v>TRANS_TOTAL</v>
      </c>
      <c r="G29" s="17" t="str">
        <f>$G$11</f>
        <v>DISTPRI</v>
      </c>
      <c r="H29" s="21">
        <f t="shared" si="5"/>
        <v>0</v>
      </c>
      <c r="I29" s="22">
        <f>VLOOKUP(CONCATENATE($F29," ",$G29),AllocFactorMatrix,(I$4+1),FALSE)*$E33</f>
        <v>0</v>
      </c>
      <c r="J29" s="22">
        <f>VLOOKUP(CONCATENATE($F29," ",$G29),AllocFactorMatrix,(J$4+1),FALSE)*$E33</f>
        <v>0</v>
      </c>
      <c r="K29" s="22">
        <f>VLOOKUP(CONCATENATE($F29," ",$G29),AllocFactorMatrix,(K$4+1),FALSE)*$E33</f>
        <v>0</v>
      </c>
      <c r="L29" s="22">
        <f>VLOOKUP(CONCATENATE($F29," ",$G29),AllocFactorMatrix,(L$4+1),FALSE)*$E33</f>
        <v>0</v>
      </c>
      <c r="M29" s="22">
        <f t="shared" si="6"/>
        <v>0</v>
      </c>
      <c r="N29" s="22">
        <f>VLOOKUP(CONCATENATE($F29," ",$G29),AllocFactorMatrix,(N$4+1),FALSE)*$E33</f>
        <v>0</v>
      </c>
      <c r="O29" s="22">
        <f>VLOOKUP(CONCATENATE($F29," ",$G29),AllocFactorMatrix,(O$4+1),FALSE)*$E33</f>
        <v>0</v>
      </c>
      <c r="P29" s="22">
        <f>VLOOKUP(CONCATENATE($F29," ",$G29),AllocFactorMatrix,(P$4+1),FALSE)*$E33</f>
        <v>0</v>
      </c>
      <c r="Q29" s="22">
        <f>VLOOKUP(CONCATENATE($F29," ",$G29),AllocFactorMatrix,(Q$4+1),FALSE)*$E33</f>
        <v>0</v>
      </c>
      <c r="R29" s="22">
        <f t="shared" si="8"/>
        <v>0</v>
      </c>
      <c r="S29" s="22">
        <f>VLOOKUP(CONCATENATE($F29," ",$G29),AllocFactorMatrix,(S$4+1),FALSE)*$E33</f>
        <v>0</v>
      </c>
      <c r="T29" s="22">
        <f>VLOOKUP(CONCATENATE($F29," ",$G29),AllocFactorMatrix,(T$4+1),FALSE)*$E33</f>
        <v>0</v>
      </c>
      <c r="U29" s="22">
        <f>VLOOKUP(CONCATENATE($F29," ",$G29),AllocFactorMatrix,(U$4+1),FALSE)*$E33</f>
        <v>0</v>
      </c>
      <c r="V29" s="22">
        <f>VLOOKUP(CONCATENATE($F29," ",$G29),AllocFactorMatrix,(V$4+1),FALSE)*$E33</f>
        <v>0</v>
      </c>
      <c r="W29" s="22">
        <f t="shared" si="10"/>
        <v>0</v>
      </c>
      <c r="X29" s="22">
        <f>VLOOKUP(CONCATENATE($F29," ",$G29),AllocFactorMatrix,(X$4+1),FALSE)*$E33</f>
        <v>0</v>
      </c>
      <c r="Y29" s="22">
        <f>VLOOKUP(CONCATENATE($F29," ",$G29),AllocFactorMatrix,(Y$4+1),FALSE)*$E33</f>
        <v>0</v>
      </c>
      <c r="Z29" s="22">
        <f t="shared" si="7"/>
        <v>0</v>
      </c>
      <c r="AA29" s="22">
        <f>VLOOKUP(CONCATENATE($F29," ",$G29),AllocFactorMatrix,(AA$4+1),FALSE)*$E33</f>
        <v>0</v>
      </c>
      <c r="AB29" s="22">
        <f>VLOOKUP(CONCATENATE($F29," ",$G29),AllocFactorMatrix,(AB$4+1),FALSE)*$E33</f>
        <v>0</v>
      </c>
      <c r="AC29" s="22">
        <f>VLOOKUP(CONCATENATE($F29," ",$G29),AllocFactorMatrix,(AC$4+1),FALSE)*$E33</f>
        <v>0</v>
      </c>
    </row>
    <row r="30" spans="3:29" hidden="1" outlineLevel="1">
      <c r="F30" s="56" t="str">
        <f>F33</f>
        <v>TRANS_TOTAL</v>
      </c>
      <c r="G30" s="17" t="str">
        <f>$G$12</f>
        <v>DISTSEC</v>
      </c>
      <c r="H30" s="21">
        <f t="shared" si="5"/>
        <v>0</v>
      </c>
      <c r="I30" s="22">
        <f>VLOOKUP(CONCATENATE($F30," ",$G30),AllocFactorMatrix,(I$4+1),FALSE)*$E33</f>
        <v>0</v>
      </c>
      <c r="J30" s="22">
        <f>VLOOKUP(CONCATENATE($F30," ",$G30),AllocFactorMatrix,(J$4+1),FALSE)*$E33</f>
        <v>0</v>
      </c>
      <c r="K30" s="22">
        <f>VLOOKUP(CONCATENATE($F30," ",$G30),AllocFactorMatrix,(K$4+1),FALSE)*$E33</f>
        <v>0</v>
      </c>
      <c r="L30" s="22">
        <f>VLOOKUP(CONCATENATE($F30," ",$G30),AllocFactorMatrix,(L$4+1),FALSE)*$E33</f>
        <v>0</v>
      </c>
      <c r="M30" s="22">
        <f t="shared" si="6"/>
        <v>0</v>
      </c>
      <c r="N30" s="22">
        <f>VLOOKUP(CONCATENATE($F30," ",$G30),AllocFactorMatrix,(N$4+1),FALSE)*$E33</f>
        <v>0</v>
      </c>
      <c r="O30" s="22">
        <f>VLOOKUP(CONCATENATE($F30," ",$G30),AllocFactorMatrix,(O$4+1),FALSE)*$E33</f>
        <v>0</v>
      </c>
      <c r="P30" s="22">
        <f>VLOOKUP(CONCATENATE($F30," ",$G30),AllocFactorMatrix,(P$4+1),FALSE)*$E33</f>
        <v>0</v>
      </c>
      <c r="Q30" s="22">
        <f>VLOOKUP(CONCATENATE($F30," ",$G30),AllocFactorMatrix,(Q$4+1),FALSE)*$E33</f>
        <v>0</v>
      </c>
      <c r="R30" s="22">
        <f t="shared" si="8"/>
        <v>0</v>
      </c>
      <c r="S30" s="22">
        <f>VLOOKUP(CONCATENATE($F30," ",$G30),AllocFactorMatrix,(S$4+1),FALSE)*$E33</f>
        <v>0</v>
      </c>
      <c r="T30" s="22">
        <f>VLOOKUP(CONCATENATE($F30," ",$G30),AllocFactorMatrix,(T$4+1),FALSE)*$E33</f>
        <v>0</v>
      </c>
      <c r="U30" s="22">
        <f>VLOOKUP(CONCATENATE($F30," ",$G30),AllocFactorMatrix,(U$4+1),FALSE)*$E33</f>
        <v>0</v>
      </c>
      <c r="V30" s="22">
        <f>VLOOKUP(CONCATENATE($F30," ",$G30),AllocFactorMatrix,(V$4+1),FALSE)*$E33</f>
        <v>0</v>
      </c>
      <c r="W30" s="22">
        <f t="shared" si="10"/>
        <v>0</v>
      </c>
      <c r="X30" s="22">
        <f>VLOOKUP(CONCATENATE($F30," ",$G30),AllocFactorMatrix,(X$4+1),FALSE)*$E33</f>
        <v>0</v>
      </c>
      <c r="Y30" s="22">
        <f>VLOOKUP(CONCATENATE($F30," ",$G30),AllocFactorMatrix,(Y$4+1),FALSE)*$E33</f>
        <v>0</v>
      </c>
      <c r="Z30" s="22">
        <f t="shared" si="7"/>
        <v>0</v>
      </c>
      <c r="AA30" s="22">
        <f>VLOOKUP(CONCATENATE($F30," ",$G30),AllocFactorMatrix,(AA$4+1),FALSE)*$E33</f>
        <v>0</v>
      </c>
      <c r="AB30" s="22">
        <f>VLOOKUP(CONCATENATE($F30," ",$G30),AllocFactorMatrix,(AB$4+1),FALSE)*$E33</f>
        <v>0</v>
      </c>
      <c r="AC30" s="22">
        <f>VLOOKUP(CONCATENATE($F30," ",$G30),AllocFactorMatrix,(AC$4+1),FALSE)*$E33</f>
        <v>0</v>
      </c>
    </row>
    <row r="31" spans="3:29" hidden="1" outlineLevel="1">
      <c r="F31" s="56" t="str">
        <f>F33</f>
        <v>TRANS_TOTAL</v>
      </c>
      <c r="G31" s="17" t="str">
        <f>$G$13</f>
        <v>ENERGY</v>
      </c>
      <c r="H31" s="21">
        <f t="shared" si="5"/>
        <v>0</v>
      </c>
      <c r="I31" s="22">
        <f>VLOOKUP(CONCATENATE($F31," ",$G31),AllocFactorMatrix,(I$4+1),FALSE)*$E33</f>
        <v>0</v>
      </c>
      <c r="J31" s="22">
        <f>VLOOKUP(CONCATENATE($F31," ",$G31),AllocFactorMatrix,(J$4+1),FALSE)*$E33</f>
        <v>0</v>
      </c>
      <c r="K31" s="22">
        <f>VLOOKUP(CONCATENATE($F31," ",$G31),AllocFactorMatrix,(K$4+1),FALSE)*$E33</f>
        <v>0</v>
      </c>
      <c r="L31" s="22">
        <f>VLOOKUP(CONCATENATE($F31," ",$G31),AllocFactorMatrix,(L$4+1),FALSE)*$E33</f>
        <v>0</v>
      </c>
      <c r="M31" s="22">
        <f t="shared" si="6"/>
        <v>0</v>
      </c>
      <c r="N31" s="22">
        <f>VLOOKUP(CONCATENATE($F31," ",$G31),AllocFactorMatrix,(N$4+1),FALSE)*$E33</f>
        <v>0</v>
      </c>
      <c r="O31" s="22">
        <f>VLOOKUP(CONCATENATE($F31," ",$G31),AllocFactorMatrix,(O$4+1),FALSE)*$E33</f>
        <v>0</v>
      </c>
      <c r="P31" s="22">
        <f>VLOOKUP(CONCATENATE($F31," ",$G31),AllocFactorMatrix,(P$4+1),FALSE)*$E33</f>
        <v>0</v>
      </c>
      <c r="Q31" s="22">
        <f>VLOOKUP(CONCATENATE($F31," ",$G31),AllocFactorMatrix,(Q$4+1),FALSE)*$E33</f>
        <v>0</v>
      </c>
      <c r="R31" s="22">
        <f t="shared" si="8"/>
        <v>0</v>
      </c>
      <c r="S31" s="22">
        <f>VLOOKUP(CONCATENATE($F31," ",$G31),AllocFactorMatrix,(S$4+1),FALSE)*$E33</f>
        <v>0</v>
      </c>
      <c r="T31" s="22">
        <f>VLOOKUP(CONCATENATE($F31," ",$G31),AllocFactorMatrix,(T$4+1),FALSE)*$E33</f>
        <v>0</v>
      </c>
      <c r="U31" s="22">
        <f>VLOOKUP(CONCATENATE($F31," ",$G31),AllocFactorMatrix,(U$4+1),FALSE)*$E33</f>
        <v>0</v>
      </c>
      <c r="V31" s="22">
        <f>VLOOKUP(CONCATENATE($F31," ",$G31),AllocFactorMatrix,(V$4+1),FALSE)*$E33</f>
        <v>0</v>
      </c>
      <c r="W31" s="22">
        <f t="shared" si="10"/>
        <v>0</v>
      </c>
      <c r="X31" s="22">
        <f>VLOOKUP(CONCATENATE($F31," ",$G31),AllocFactorMatrix,(X$4+1),FALSE)*$E33</f>
        <v>0</v>
      </c>
      <c r="Y31" s="22">
        <f>VLOOKUP(CONCATENATE($F31," ",$G31),AllocFactorMatrix,(Y$4+1),FALSE)*$E33</f>
        <v>0</v>
      </c>
      <c r="Z31" s="22">
        <f t="shared" si="7"/>
        <v>0</v>
      </c>
      <c r="AA31" s="22">
        <f>VLOOKUP(CONCATENATE($F31," ",$G31),AllocFactorMatrix,(AA$4+1),FALSE)*$E33</f>
        <v>0</v>
      </c>
      <c r="AB31" s="22">
        <f>VLOOKUP(CONCATENATE($F31," ",$G31),AllocFactorMatrix,(AB$4+1),FALSE)*$E33</f>
        <v>0</v>
      </c>
      <c r="AC31" s="22">
        <f>VLOOKUP(CONCATENATE($F31," ",$G31),AllocFactorMatrix,(AC$4+1),FALSE)*$E33</f>
        <v>0</v>
      </c>
    </row>
    <row r="32" spans="3:29" hidden="1" outlineLevel="1">
      <c r="F32" s="56" t="str">
        <f>F33</f>
        <v>TRANS_TOTAL</v>
      </c>
      <c r="G32" s="17" t="str">
        <f>$G$14</f>
        <v>CUSTOMER</v>
      </c>
      <c r="H32" s="21">
        <f t="shared" si="5"/>
        <v>0</v>
      </c>
      <c r="I32" s="22">
        <f>VLOOKUP(CONCATENATE($F32," ",$G32),AllocFactorMatrix,(I$4+1),FALSE)*$E33</f>
        <v>0</v>
      </c>
      <c r="J32" s="22">
        <f>VLOOKUP(CONCATENATE($F32," ",$G32),AllocFactorMatrix,(J$4+1),FALSE)*$E33</f>
        <v>0</v>
      </c>
      <c r="K32" s="22">
        <f>VLOOKUP(CONCATENATE($F32," ",$G32),AllocFactorMatrix,(K$4+1),FALSE)*$E33</f>
        <v>0</v>
      </c>
      <c r="L32" s="22">
        <f>VLOOKUP(CONCATENATE($F32," ",$G32),AllocFactorMatrix,(L$4+1),FALSE)*$E33</f>
        <v>0</v>
      </c>
      <c r="M32" s="22">
        <f t="shared" si="6"/>
        <v>0</v>
      </c>
      <c r="N32" s="22">
        <f>VLOOKUP(CONCATENATE($F32," ",$G32),AllocFactorMatrix,(N$4+1),FALSE)*$E33</f>
        <v>0</v>
      </c>
      <c r="O32" s="22">
        <f>VLOOKUP(CONCATENATE($F32," ",$G32),AllocFactorMatrix,(O$4+1),FALSE)*$E33</f>
        <v>0</v>
      </c>
      <c r="P32" s="22">
        <f>VLOOKUP(CONCATENATE($F32," ",$G32),AllocFactorMatrix,(P$4+1),FALSE)*$E33</f>
        <v>0</v>
      </c>
      <c r="Q32" s="22">
        <f>VLOOKUP(CONCATENATE($F32," ",$G32),AllocFactorMatrix,(Q$4+1),FALSE)*$E33</f>
        <v>0</v>
      </c>
      <c r="R32" s="22">
        <f t="shared" si="8"/>
        <v>0</v>
      </c>
      <c r="S32" s="22">
        <f>VLOOKUP(CONCATENATE($F32," ",$G32),AllocFactorMatrix,(S$4+1),FALSE)*$E33</f>
        <v>0</v>
      </c>
      <c r="T32" s="22">
        <f>VLOOKUP(CONCATENATE($F32," ",$G32),AllocFactorMatrix,(T$4+1),FALSE)*$E33</f>
        <v>0</v>
      </c>
      <c r="U32" s="22">
        <f>VLOOKUP(CONCATENATE($F32," ",$G32),AllocFactorMatrix,(U$4+1),FALSE)*$E33</f>
        <v>0</v>
      </c>
      <c r="V32" s="22">
        <f>VLOOKUP(CONCATENATE($F32," ",$G32),AllocFactorMatrix,(V$4+1),FALSE)*$E33</f>
        <v>0</v>
      </c>
      <c r="W32" s="22">
        <f t="shared" si="10"/>
        <v>0</v>
      </c>
      <c r="X32" s="22">
        <f>VLOOKUP(CONCATENATE($F32," ",$G32),AllocFactorMatrix,(X$4+1),FALSE)*$E33</f>
        <v>0</v>
      </c>
      <c r="Y32" s="22">
        <f>VLOOKUP(CONCATENATE($F32," ",$G32),AllocFactorMatrix,(Y$4+1),FALSE)*$E33</f>
        <v>0</v>
      </c>
      <c r="Z32" s="22">
        <f t="shared" si="7"/>
        <v>0</v>
      </c>
      <c r="AA32" s="22">
        <f>VLOOKUP(CONCATENATE($F32," ",$G32),AllocFactorMatrix,(AA$4+1),FALSE)*$E33</f>
        <v>0</v>
      </c>
      <c r="AB32" s="22">
        <f>VLOOKUP(CONCATENATE($F32," ",$G32),AllocFactorMatrix,(AB$4+1),FALSE)*$E33</f>
        <v>0</v>
      </c>
      <c r="AC32" s="22">
        <f>VLOOKUP(CONCATENATE($F32," ",$G32),AllocFactorMatrix,(AC$4+1),FALSE)*$E33</f>
        <v>0</v>
      </c>
    </row>
    <row r="33" spans="3:29" collapsed="1">
      <c r="D33" s="17" t="s">
        <v>187</v>
      </c>
      <c r="E33" s="19">
        <f>722022660+72209425-E25</f>
        <v>781438278</v>
      </c>
      <c r="F33" s="56" t="s">
        <v>191</v>
      </c>
      <c r="G33" s="17" t="str">
        <f>$G$15</f>
        <v>TOTAL</v>
      </c>
      <c r="H33" s="21">
        <f t="shared" si="5"/>
        <v>781438278.00000024</v>
      </c>
      <c r="I33" s="22">
        <f>VLOOKUP(CONCATENATE($F33," ",$G33),AllocFactorMatrix,(I$4+1),FALSE)*$E33</f>
        <v>384952261.93702841</v>
      </c>
      <c r="J33" s="22">
        <f>VLOOKUP(CONCATENATE($F33," ",$G33),AllocFactorMatrix,(J$4+1),FALSE)*$E33</f>
        <v>96212052.430118054</v>
      </c>
      <c r="K33" s="22">
        <f>VLOOKUP(CONCATENATE($F33," ",$G33),AllocFactorMatrix,(K$4+1),FALSE)*$E33</f>
        <v>1219981.8143349369</v>
      </c>
      <c r="L33" s="22">
        <f>VLOOKUP(CONCATENATE($F33," ",$G33),AllocFactorMatrix,(L$4+1),FALSE)*$E33</f>
        <v>65206.077710847698</v>
      </c>
      <c r="M33" s="22">
        <f t="shared" si="6"/>
        <v>97497240.32216385</v>
      </c>
      <c r="N33" s="22">
        <f>VLOOKUP(CONCATENATE($F33," ",$G33),AllocFactorMatrix,(N$4+1),FALSE)*$E33</f>
        <v>43061931.911357626</v>
      </c>
      <c r="O33" s="22">
        <f>VLOOKUP(CONCATENATE($F33," ",$G33),AllocFactorMatrix,(O$4+1),FALSE)*$E33</f>
        <v>11806794.112342628</v>
      </c>
      <c r="P33" s="22">
        <f>VLOOKUP(CONCATENATE($F33," ",$G33),AllocFactorMatrix,(P$4+1),FALSE)*$E33</f>
        <v>1994436.2601872773</v>
      </c>
      <c r="Q33" s="22">
        <f>VLOOKUP(CONCATENATE($F33," ",$G33),AllocFactorMatrix,(Q$4+1),FALSE)*$E33</f>
        <v>0</v>
      </c>
      <c r="R33" s="22">
        <f t="shared" si="8"/>
        <v>56863162.283887528</v>
      </c>
      <c r="S33" s="22">
        <f>VLOOKUP(CONCATENATE($F33," ",$G33),AllocFactorMatrix,(S$4+1),FALSE)*$E33</f>
        <v>1852904.2168700413</v>
      </c>
      <c r="T33" s="22">
        <f>VLOOKUP(CONCATENATE($F33," ",$G33),AllocFactorMatrix,(T$4+1),FALSE)*$E33</f>
        <v>33948484.448936366</v>
      </c>
      <c r="U33" s="22">
        <f>VLOOKUP(CONCATENATE($F33," ",$G33),AllocFactorMatrix,(U$4+1),FALSE)*$E33</f>
        <v>176129316.52927428</v>
      </c>
      <c r="V33" s="22">
        <f>VLOOKUP(CONCATENATE($F33," ",$G33),AllocFactorMatrix,(V$4+1),FALSE)*$E33</f>
        <v>16120198.598749878</v>
      </c>
      <c r="W33" s="22">
        <f t="shared" si="10"/>
        <v>228050903.79383057</v>
      </c>
      <c r="X33" s="22">
        <f>VLOOKUP(CONCATENATE($F33," ",$G33),AllocFactorMatrix,(X$4+1),FALSE)*$E33</f>
        <v>12051629.404863883</v>
      </c>
      <c r="Y33" s="22">
        <f>VLOOKUP(CONCATENATE($F33," ",$G33),AllocFactorMatrix,(Y$4+1),FALSE)*$E33</f>
        <v>227625.41076079337</v>
      </c>
      <c r="Z33" s="22">
        <f t="shared" si="7"/>
        <v>12279254.815624677</v>
      </c>
      <c r="AA33" s="22">
        <f>VLOOKUP(CONCATENATE($F33," ",$G33),AllocFactorMatrix,(AA$4+1),FALSE)*$E33</f>
        <v>175394.71918817068</v>
      </c>
      <c r="AB33" s="22">
        <f>VLOOKUP(CONCATENATE($F33," ",$G33),AllocFactorMatrix,(AB$4+1),FALSE)*$E33</f>
        <v>1308588.9003485662</v>
      </c>
      <c r="AC33" s="22">
        <f>VLOOKUP(CONCATENATE($F33," ",$G33),AllocFactorMatrix,(AC$4+1),FALSE)*$E33</f>
        <v>311471.22792837041</v>
      </c>
    </row>
    <row r="34" spans="3:29" hidden="1" outlineLevel="1">
      <c r="E34" s="19"/>
      <c r="F34" s="56"/>
      <c r="G34" s="17" t="str">
        <f>$G$8</f>
        <v>PRODUCTION</v>
      </c>
      <c r="H34" s="21">
        <f t="shared" ref="H34:AC34" si="11">H18+H26</f>
        <v>12793807.000000002</v>
      </c>
      <c r="I34" s="21">
        <f t="shared" si="11"/>
        <v>6343279.1571560716</v>
      </c>
      <c r="J34" s="21">
        <f t="shared" si="11"/>
        <v>1586250.3161297129</v>
      </c>
      <c r="K34" s="21">
        <f t="shared" ref="K34:L41" si="12">K18+K26</f>
        <v>20103.879205171968</v>
      </c>
      <c r="L34" s="21">
        <f t="shared" si="12"/>
        <v>1006.1791707651288</v>
      </c>
      <c r="M34" s="21">
        <f t="shared" si="11"/>
        <v>1607360.37450565</v>
      </c>
      <c r="N34" s="21">
        <f t="shared" si="11"/>
        <v>711667.60672190879</v>
      </c>
      <c r="O34" s="21">
        <f t="shared" si="11"/>
        <v>195051.60956218364</v>
      </c>
      <c r="P34" s="21">
        <f t="shared" si="11"/>
        <v>31038.720098113441</v>
      </c>
      <c r="Q34" s="21">
        <f t="shared" ref="Q34:Q41" si="13">Q18+Q26</f>
        <v>0</v>
      </c>
      <c r="R34" s="21">
        <f t="shared" si="11"/>
        <v>937757.93638220581</v>
      </c>
      <c r="S34" s="21">
        <f t="shared" ref="S34:S41" si="14">S18+S26</f>
        <v>30763.570079688692</v>
      </c>
      <c r="T34" s="21">
        <f t="shared" si="11"/>
        <v>559844.49876774743</v>
      </c>
      <c r="U34" s="21">
        <f t="shared" si="11"/>
        <v>2727865.7648095354</v>
      </c>
      <c r="V34" s="21">
        <f t="shared" ref="V34:V41" si="15">V18+V26</f>
        <v>347585.86104590888</v>
      </c>
      <c r="W34" s="21">
        <f t="shared" si="11"/>
        <v>3666059.6947028805</v>
      </c>
      <c r="X34" s="21">
        <f t="shared" si="11"/>
        <v>199038.2575624357</v>
      </c>
      <c r="Y34" s="21">
        <f t="shared" si="11"/>
        <v>3741.4396665893823</v>
      </c>
      <c r="Z34" s="21">
        <f t="shared" si="11"/>
        <v>202779.69722902507</v>
      </c>
      <c r="AA34" s="21">
        <f t="shared" ref="AA34:AB41" si="16">AA18+AA26</f>
        <v>2894.5203059828418</v>
      </c>
      <c r="AB34" s="21">
        <f t="shared" si="16"/>
        <v>27200.688122521762</v>
      </c>
      <c r="AC34" s="21">
        <f t="shared" si="11"/>
        <v>6474.9315956653863</v>
      </c>
    </row>
    <row r="35" spans="3:29" hidden="1" outlineLevel="1">
      <c r="E35" s="19"/>
      <c r="F35" s="56"/>
      <c r="G35" s="17" t="str">
        <f>$G$9</f>
        <v>BULKTRAN</v>
      </c>
      <c r="H35" s="21">
        <f t="shared" ref="H35:AC35" si="17">H19+H27</f>
        <v>593346084.4854002</v>
      </c>
      <c r="I35" s="21">
        <f t="shared" si="17"/>
        <v>294186073.83215982</v>
      </c>
      <c r="J35" s="21">
        <f t="shared" si="17"/>
        <v>73566485.260352373</v>
      </c>
      <c r="K35" s="21">
        <f t="shared" si="12"/>
        <v>932369.70116527798</v>
      </c>
      <c r="L35" s="21">
        <f t="shared" si="12"/>
        <v>46664.176758665795</v>
      </c>
      <c r="M35" s="21">
        <f t="shared" si="17"/>
        <v>74545519.138276309</v>
      </c>
      <c r="N35" s="21">
        <f t="shared" si="17"/>
        <v>33005436.763548184</v>
      </c>
      <c r="O35" s="21">
        <f t="shared" si="17"/>
        <v>9046025.8472162876</v>
      </c>
      <c r="P35" s="21">
        <f t="shared" si="17"/>
        <v>1439501.3960781104</v>
      </c>
      <c r="Q35" s="21">
        <f t="shared" si="13"/>
        <v>0</v>
      </c>
      <c r="R35" s="21">
        <f t="shared" si="17"/>
        <v>43490964.006842583</v>
      </c>
      <c r="S35" s="21">
        <f t="shared" si="14"/>
        <v>1426740.598132791</v>
      </c>
      <c r="T35" s="21">
        <f t="shared" si="17"/>
        <v>25964245.143336482</v>
      </c>
      <c r="U35" s="21">
        <f t="shared" si="17"/>
        <v>126511871.76354222</v>
      </c>
      <c r="V35" s="21">
        <f t="shared" si="15"/>
        <v>16120198.598749878</v>
      </c>
      <c r="W35" s="21">
        <f t="shared" si="17"/>
        <v>170023056.10376137</v>
      </c>
      <c r="X35" s="21">
        <f t="shared" si="17"/>
        <v>9230917.0200447589</v>
      </c>
      <c r="Y35" s="21">
        <f t="shared" si="17"/>
        <v>173518.9984114322</v>
      </c>
      <c r="Z35" s="21">
        <f t="shared" si="17"/>
        <v>9404436.0184561908</v>
      </c>
      <c r="AA35" s="21">
        <f t="shared" si="16"/>
        <v>134240.90968531894</v>
      </c>
      <c r="AB35" s="21">
        <f t="shared" si="16"/>
        <v>1261502.6780384299</v>
      </c>
      <c r="AC35" s="21">
        <f t="shared" si="17"/>
        <v>300291.79818007728</v>
      </c>
    </row>
    <row r="36" spans="3:29" hidden="1" outlineLevel="1">
      <c r="E36" s="19"/>
      <c r="F36" s="56"/>
      <c r="G36" s="17" t="str">
        <f>$G$10</f>
        <v>SUBTRAN</v>
      </c>
      <c r="H36" s="21">
        <f t="shared" ref="H36:AC36" si="18">H20+H28</f>
        <v>188092193.51460004</v>
      </c>
      <c r="I36" s="21">
        <f t="shared" si="18"/>
        <v>90766188.104868591</v>
      </c>
      <c r="J36" s="21">
        <f t="shared" si="18"/>
        <v>22645567.169765685</v>
      </c>
      <c r="K36" s="21">
        <f t="shared" si="12"/>
        <v>287612.11316965887</v>
      </c>
      <c r="L36" s="21">
        <f t="shared" si="12"/>
        <v>18541.900952181903</v>
      </c>
      <c r="M36" s="21">
        <f t="shared" si="18"/>
        <v>22951721.183887526</v>
      </c>
      <c r="N36" s="21">
        <f t="shared" si="18"/>
        <v>10056495.147809438</v>
      </c>
      <c r="O36" s="21">
        <f t="shared" si="18"/>
        <v>2760768.2651263401</v>
      </c>
      <c r="P36" s="21">
        <f t="shared" si="18"/>
        <v>554934.86410916667</v>
      </c>
      <c r="Q36" s="21">
        <f t="shared" si="13"/>
        <v>0</v>
      </c>
      <c r="R36" s="21">
        <f t="shared" si="18"/>
        <v>13372198.277044944</v>
      </c>
      <c r="S36" s="21">
        <f t="shared" si="14"/>
        <v>426163.61873725028</v>
      </c>
      <c r="T36" s="21">
        <f t="shared" si="18"/>
        <v>7984239.3055998851</v>
      </c>
      <c r="U36" s="21">
        <f t="shared" si="18"/>
        <v>49617444.765732087</v>
      </c>
      <c r="V36" s="21">
        <f t="shared" si="15"/>
        <v>0</v>
      </c>
      <c r="W36" s="21">
        <f t="shared" si="18"/>
        <v>58027847.690069221</v>
      </c>
      <c r="X36" s="21">
        <f t="shared" si="18"/>
        <v>2820712.3848191234</v>
      </c>
      <c r="Y36" s="21">
        <f t="shared" si="18"/>
        <v>54106.412349361184</v>
      </c>
      <c r="Z36" s="21">
        <f t="shared" si="18"/>
        <v>2874818.7971684844</v>
      </c>
      <c r="AA36" s="21">
        <f t="shared" si="16"/>
        <v>41153.809502851756</v>
      </c>
      <c r="AB36" s="21">
        <f t="shared" si="16"/>
        <v>47086.222310136262</v>
      </c>
      <c r="AC36" s="21">
        <f t="shared" si="18"/>
        <v>11179.429748293154</v>
      </c>
    </row>
    <row r="37" spans="3:29" hidden="1" outlineLevel="1">
      <c r="E37" s="19"/>
      <c r="F37" s="56"/>
      <c r="G37" s="17" t="str">
        <f>$G$11</f>
        <v>DISTPRI</v>
      </c>
      <c r="H37" s="21">
        <f t="shared" ref="H37:AC37" si="19">H21+H29</f>
        <v>0</v>
      </c>
      <c r="I37" s="21">
        <f t="shared" si="19"/>
        <v>0</v>
      </c>
      <c r="J37" s="21">
        <f t="shared" si="19"/>
        <v>0</v>
      </c>
      <c r="K37" s="21">
        <f t="shared" si="12"/>
        <v>0</v>
      </c>
      <c r="L37" s="21">
        <f t="shared" si="12"/>
        <v>0</v>
      </c>
      <c r="M37" s="21">
        <f t="shared" si="19"/>
        <v>0</v>
      </c>
      <c r="N37" s="21">
        <f t="shared" si="19"/>
        <v>0</v>
      </c>
      <c r="O37" s="21">
        <f t="shared" si="19"/>
        <v>0</v>
      </c>
      <c r="P37" s="21">
        <f t="shared" si="19"/>
        <v>0</v>
      </c>
      <c r="Q37" s="21">
        <f t="shared" si="13"/>
        <v>0</v>
      </c>
      <c r="R37" s="21">
        <f t="shared" si="19"/>
        <v>0</v>
      </c>
      <c r="S37" s="21">
        <f t="shared" si="14"/>
        <v>0</v>
      </c>
      <c r="T37" s="21">
        <f t="shared" si="19"/>
        <v>0</v>
      </c>
      <c r="U37" s="21">
        <f t="shared" si="19"/>
        <v>0</v>
      </c>
      <c r="V37" s="21">
        <f t="shared" si="15"/>
        <v>0</v>
      </c>
      <c r="W37" s="21">
        <f t="shared" si="19"/>
        <v>0</v>
      </c>
      <c r="X37" s="21">
        <f t="shared" si="19"/>
        <v>0</v>
      </c>
      <c r="Y37" s="21">
        <f t="shared" si="19"/>
        <v>0</v>
      </c>
      <c r="Z37" s="21">
        <f t="shared" si="19"/>
        <v>0</v>
      </c>
      <c r="AA37" s="21">
        <f t="shared" si="16"/>
        <v>0</v>
      </c>
      <c r="AB37" s="21">
        <f t="shared" si="16"/>
        <v>0</v>
      </c>
      <c r="AC37" s="21">
        <f t="shared" si="19"/>
        <v>0</v>
      </c>
    </row>
    <row r="38" spans="3:29" hidden="1" outlineLevel="1">
      <c r="E38" s="19"/>
      <c r="F38" s="56"/>
      <c r="G38" s="17" t="str">
        <f>$G$12</f>
        <v>DISTSEC</v>
      </c>
      <c r="H38" s="21">
        <f t="shared" ref="H38:AC38" si="20">H22+H30</f>
        <v>0</v>
      </c>
      <c r="I38" s="21">
        <f t="shared" si="20"/>
        <v>0</v>
      </c>
      <c r="J38" s="21">
        <f t="shared" si="20"/>
        <v>0</v>
      </c>
      <c r="K38" s="21">
        <f t="shared" si="12"/>
        <v>0</v>
      </c>
      <c r="L38" s="21">
        <f t="shared" si="12"/>
        <v>0</v>
      </c>
      <c r="M38" s="21">
        <f t="shared" si="20"/>
        <v>0</v>
      </c>
      <c r="N38" s="21">
        <f t="shared" si="20"/>
        <v>0</v>
      </c>
      <c r="O38" s="21">
        <f t="shared" si="20"/>
        <v>0</v>
      </c>
      <c r="P38" s="21">
        <f t="shared" si="20"/>
        <v>0</v>
      </c>
      <c r="Q38" s="21">
        <f t="shared" si="13"/>
        <v>0</v>
      </c>
      <c r="R38" s="21">
        <f t="shared" si="20"/>
        <v>0</v>
      </c>
      <c r="S38" s="21">
        <f t="shared" si="14"/>
        <v>0</v>
      </c>
      <c r="T38" s="21">
        <f t="shared" si="20"/>
        <v>0</v>
      </c>
      <c r="U38" s="21">
        <f t="shared" si="20"/>
        <v>0</v>
      </c>
      <c r="V38" s="21">
        <f t="shared" si="15"/>
        <v>0</v>
      </c>
      <c r="W38" s="21">
        <f t="shared" si="20"/>
        <v>0</v>
      </c>
      <c r="X38" s="21">
        <f t="shared" si="20"/>
        <v>0</v>
      </c>
      <c r="Y38" s="21">
        <f t="shared" si="20"/>
        <v>0</v>
      </c>
      <c r="Z38" s="21">
        <f t="shared" si="20"/>
        <v>0</v>
      </c>
      <c r="AA38" s="21">
        <f t="shared" si="16"/>
        <v>0</v>
      </c>
      <c r="AB38" s="21">
        <f t="shared" si="16"/>
        <v>0</v>
      </c>
      <c r="AC38" s="21">
        <f t="shared" si="20"/>
        <v>0</v>
      </c>
    </row>
    <row r="39" spans="3:29" hidden="1" outlineLevel="1">
      <c r="E39" s="19"/>
      <c r="F39" s="56"/>
      <c r="G39" s="17" t="str">
        <f>$G$13</f>
        <v>ENERGY</v>
      </c>
      <c r="H39" s="21">
        <f t="shared" ref="H39:AC39" si="21">H23+H31</f>
        <v>0</v>
      </c>
      <c r="I39" s="21">
        <f t="shared" si="21"/>
        <v>0</v>
      </c>
      <c r="J39" s="21">
        <f t="shared" si="21"/>
        <v>0</v>
      </c>
      <c r="K39" s="21">
        <f t="shared" si="12"/>
        <v>0</v>
      </c>
      <c r="L39" s="21">
        <f t="shared" si="12"/>
        <v>0</v>
      </c>
      <c r="M39" s="21">
        <f t="shared" si="21"/>
        <v>0</v>
      </c>
      <c r="N39" s="21">
        <f t="shared" si="21"/>
        <v>0</v>
      </c>
      <c r="O39" s="21">
        <f t="shared" si="21"/>
        <v>0</v>
      </c>
      <c r="P39" s="21">
        <f t="shared" si="21"/>
        <v>0</v>
      </c>
      <c r="Q39" s="21">
        <f t="shared" si="13"/>
        <v>0</v>
      </c>
      <c r="R39" s="21">
        <f t="shared" si="21"/>
        <v>0</v>
      </c>
      <c r="S39" s="21">
        <f t="shared" si="14"/>
        <v>0</v>
      </c>
      <c r="T39" s="21">
        <f t="shared" si="21"/>
        <v>0</v>
      </c>
      <c r="U39" s="21">
        <f t="shared" si="21"/>
        <v>0</v>
      </c>
      <c r="V39" s="21">
        <f t="shared" si="15"/>
        <v>0</v>
      </c>
      <c r="W39" s="21">
        <f t="shared" si="21"/>
        <v>0</v>
      </c>
      <c r="X39" s="21">
        <f t="shared" si="21"/>
        <v>0</v>
      </c>
      <c r="Y39" s="21">
        <f t="shared" si="21"/>
        <v>0</v>
      </c>
      <c r="Z39" s="21">
        <f t="shared" si="21"/>
        <v>0</v>
      </c>
      <c r="AA39" s="21">
        <f t="shared" si="16"/>
        <v>0</v>
      </c>
      <c r="AB39" s="21">
        <f t="shared" si="16"/>
        <v>0</v>
      </c>
      <c r="AC39" s="21">
        <f t="shared" si="21"/>
        <v>0</v>
      </c>
    </row>
    <row r="40" spans="3:29" hidden="1" outlineLevel="1">
      <c r="E40" s="19"/>
      <c r="F40" s="56"/>
      <c r="G40" s="17" t="str">
        <f>$G$14</f>
        <v>CUSTOMER</v>
      </c>
      <c r="H40" s="21">
        <f t="shared" ref="H40:AC41" si="22">H24+H32</f>
        <v>0</v>
      </c>
      <c r="I40" s="21">
        <f t="shared" si="22"/>
        <v>0</v>
      </c>
      <c r="J40" s="21">
        <f t="shared" si="22"/>
        <v>0</v>
      </c>
      <c r="K40" s="21">
        <f t="shared" si="12"/>
        <v>0</v>
      </c>
      <c r="L40" s="21">
        <f t="shared" si="12"/>
        <v>0</v>
      </c>
      <c r="M40" s="21">
        <f t="shared" si="22"/>
        <v>0</v>
      </c>
      <c r="N40" s="21">
        <f t="shared" si="22"/>
        <v>0</v>
      </c>
      <c r="O40" s="21">
        <f t="shared" si="22"/>
        <v>0</v>
      </c>
      <c r="P40" s="21">
        <f t="shared" si="22"/>
        <v>0</v>
      </c>
      <c r="Q40" s="21">
        <f t="shared" si="13"/>
        <v>0</v>
      </c>
      <c r="R40" s="21">
        <f t="shared" si="22"/>
        <v>0</v>
      </c>
      <c r="S40" s="21">
        <f t="shared" si="14"/>
        <v>0</v>
      </c>
      <c r="T40" s="21">
        <f t="shared" si="22"/>
        <v>0</v>
      </c>
      <c r="U40" s="21">
        <f t="shared" si="22"/>
        <v>0</v>
      </c>
      <c r="V40" s="21">
        <f t="shared" si="15"/>
        <v>0</v>
      </c>
      <c r="W40" s="21">
        <f t="shared" si="22"/>
        <v>0</v>
      </c>
      <c r="X40" s="21">
        <f t="shared" si="22"/>
        <v>0</v>
      </c>
      <c r="Y40" s="21">
        <f t="shared" si="22"/>
        <v>0</v>
      </c>
      <c r="Z40" s="21">
        <f t="shared" si="22"/>
        <v>0</v>
      </c>
      <c r="AA40" s="21">
        <f t="shared" si="16"/>
        <v>0</v>
      </c>
      <c r="AB40" s="21">
        <f t="shared" si="16"/>
        <v>0</v>
      </c>
      <c r="AC40" s="21">
        <f t="shared" si="22"/>
        <v>0</v>
      </c>
    </row>
    <row r="41" spans="3:29" collapsed="1">
      <c r="D41" s="17" t="s">
        <v>3</v>
      </c>
      <c r="E41" s="21">
        <f>E25+E33</f>
        <v>794232085</v>
      </c>
      <c r="F41" s="56"/>
      <c r="G41" s="17" t="str">
        <f>$G$15</f>
        <v>TOTAL</v>
      </c>
      <c r="H41" s="21">
        <f>H25+H33</f>
        <v>794232085.00000024</v>
      </c>
      <c r="I41" s="21">
        <f t="shared" si="22"/>
        <v>391295541.09418446</v>
      </c>
      <c r="J41" s="21">
        <f t="shared" si="22"/>
        <v>97798302.746247768</v>
      </c>
      <c r="K41" s="21">
        <f t="shared" si="12"/>
        <v>1240085.6935401089</v>
      </c>
      <c r="L41" s="21">
        <f t="shared" si="12"/>
        <v>66212.256881612833</v>
      </c>
      <c r="M41" s="21">
        <f t="shared" si="22"/>
        <v>99104600.696669504</v>
      </c>
      <c r="N41" s="21">
        <f t="shared" si="22"/>
        <v>43773599.518079534</v>
      </c>
      <c r="O41" s="21">
        <f t="shared" si="22"/>
        <v>12001845.721904811</v>
      </c>
      <c r="P41" s="21">
        <f t="shared" si="22"/>
        <v>2025474.9802853907</v>
      </c>
      <c r="Q41" s="21">
        <f t="shared" si="13"/>
        <v>0</v>
      </c>
      <c r="R41" s="21">
        <f t="shared" si="22"/>
        <v>57800920.220269732</v>
      </c>
      <c r="S41" s="21">
        <f t="shared" si="14"/>
        <v>1883667.78694973</v>
      </c>
      <c r="T41" s="21">
        <f t="shared" si="22"/>
        <v>34508328.947704114</v>
      </c>
      <c r="U41" s="21">
        <f t="shared" si="22"/>
        <v>178857182.29408383</v>
      </c>
      <c r="V41" s="21">
        <f t="shared" si="15"/>
        <v>16467784.459795786</v>
      </c>
      <c r="W41" s="21">
        <f t="shared" si="22"/>
        <v>231716963.48853347</v>
      </c>
      <c r="X41" s="21">
        <f t="shared" si="22"/>
        <v>12250667.662426319</v>
      </c>
      <c r="Y41" s="21">
        <f t="shared" si="22"/>
        <v>231366.85042738274</v>
      </c>
      <c r="Z41" s="21">
        <f t="shared" si="22"/>
        <v>12482034.512853703</v>
      </c>
      <c r="AA41" s="21">
        <f t="shared" si="16"/>
        <v>178289.23949415353</v>
      </c>
      <c r="AB41" s="21">
        <f t="shared" si="16"/>
        <v>1335789.5884710881</v>
      </c>
      <c r="AC41" s="21">
        <f t="shared" si="22"/>
        <v>317946.15952403581</v>
      </c>
    </row>
    <row r="42" spans="3:29">
      <c r="E42" s="21"/>
      <c r="F42" s="56"/>
      <c r="G42" s="19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</row>
    <row r="43" spans="3:29">
      <c r="C43" s="17" t="s">
        <v>601</v>
      </c>
      <c r="E43" s="19"/>
      <c r="F43" s="56"/>
      <c r="G43" s="19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56" t="str">
        <f>F51</f>
        <v>DIST_CPD</v>
      </c>
      <c r="G44" s="17" t="str">
        <f>$G$8</f>
        <v>PRODUCTION</v>
      </c>
      <c r="H44" s="21">
        <f t="shared" ref="H44:H75" si="23">SUBTOTAL(9,I44:AC44)</f>
        <v>0</v>
      </c>
      <c r="I44" s="22">
        <f>VLOOKUP(CONCATENATE($F44," ",$G44),AllocFactorMatrix,(I$4+1),FALSE)*$E51</f>
        <v>0</v>
      </c>
      <c r="J44" s="22">
        <f>VLOOKUP(CONCATENATE($F44," ",$G44),AllocFactorMatrix,(J$4+1),FALSE)*$E51</f>
        <v>0</v>
      </c>
      <c r="K44" s="22">
        <f>VLOOKUP(CONCATENATE($F44," ",$G44),AllocFactorMatrix,(K$4+1),FALSE)*$E51</f>
        <v>0</v>
      </c>
      <c r="L44" s="22">
        <f>VLOOKUP(CONCATENATE($F44," ",$G44),AllocFactorMatrix,(L$4+1),FALSE)*$E51</f>
        <v>0</v>
      </c>
      <c r="M44" s="22">
        <f t="shared" ref="M44:M51" si="24">SUBTOTAL(9,J44:L44)</f>
        <v>0</v>
      </c>
      <c r="N44" s="22">
        <f>VLOOKUP(CONCATENATE($F44," ",$G44),AllocFactorMatrix,(N$4+1),FALSE)*$E51</f>
        <v>0</v>
      </c>
      <c r="O44" s="22">
        <f>VLOOKUP(CONCATENATE($F44," ",$G44),AllocFactorMatrix,(O$4+1),FALSE)*$E51</f>
        <v>0</v>
      </c>
      <c r="P44" s="22">
        <f>VLOOKUP(CONCATENATE($F44," ",$G44),AllocFactorMatrix,(P$4+1),FALSE)*$E51</f>
        <v>0</v>
      </c>
      <c r="Q44" s="22">
        <f>VLOOKUP(CONCATENATE($F44," ",$G44),AllocFactorMatrix,(Q$4+1),FALSE)*$E51</f>
        <v>0</v>
      </c>
      <c r="R44" s="22">
        <f>SUBTOTAL(9,N44:Q44)</f>
        <v>0</v>
      </c>
      <c r="S44" s="22">
        <f>VLOOKUP(CONCATENATE($F44," ",$G44),AllocFactorMatrix,(S$4+1),FALSE)*$E51</f>
        <v>0</v>
      </c>
      <c r="T44" s="22">
        <f>VLOOKUP(CONCATENATE($F44," ",$G44),AllocFactorMatrix,(T$4+1),FALSE)*$E51</f>
        <v>0</v>
      </c>
      <c r="U44" s="22">
        <f>VLOOKUP(CONCATENATE($F44," ",$G44),AllocFactorMatrix,(U$4+1),FALSE)*$E51</f>
        <v>0</v>
      </c>
      <c r="V44" s="22">
        <f>VLOOKUP(CONCATENATE($F44," ",$G44),AllocFactorMatrix,(V$4+1),FALSE)*$E51</f>
        <v>0</v>
      </c>
      <c r="W44" s="22">
        <f>SUBTOTAL(9,S44:V44)</f>
        <v>0</v>
      </c>
      <c r="X44" s="22">
        <f>VLOOKUP(CONCATENATE($F44," ",$G44),AllocFactorMatrix,(X$4+1),FALSE)*$E51</f>
        <v>0</v>
      </c>
      <c r="Y44" s="22">
        <f>VLOOKUP(CONCATENATE($F44," ",$G44),AllocFactorMatrix,(Y$4+1),FALSE)*$E51</f>
        <v>0</v>
      </c>
      <c r="Z44" s="22">
        <f t="shared" ref="Z44:Z75" si="25">SUBTOTAL(9,X44:Y44)</f>
        <v>0</v>
      </c>
      <c r="AA44" s="22">
        <f>VLOOKUP(CONCATENATE($F44," ",$G44),AllocFactorMatrix,(AA$4+1),FALSE)*$E51</f>
        <v>0</v>
      </c>
      <c r="AB44" s="22">
        <f>VLOOKUP(CONCATENATE($F44," ",$G44),AllocFactorMatrix,(AB$4+1),FALSE)*$E51</f>
        <v>0</v>
      </c>
      <c r="AC44" s="22">
        <f>VLOOKUP(CONCATENATE($F44," ",$G44),AllocFactorMatrix,(AC$4+1),FALSE)*$E51</f>
        <v>0</v>
      </c>
    </row>
    <row r="45" spans="3:29" hidden="1" outlineLevel="1">
      <c r="F45" s="56" t="str">
        <f>F51</f>
        <v>DIST_CPD</v>
      </c>
      <c r="G45" s="17" t="str">
        <f>$G$9</f>
        <v>BULKTRAN</v>
      </c>
      <c r="H45" s="21">
        <f t="shared" si="23"/>
        <v>0</v>
      </c>
      <c r="I45" s="22">
        <f>VLOOKUP(CONCATENATE($F45," ",$G45),AllocFactorMatrix,(I$4+1),FALSE)*$E51</f>
        <v>0</v>
      </c>
      <c r="J45" s="22">
        <f>VLOOKUP(CONCATENATE($F45," ",$G45),AllocFactorMatrix,(J$4+1),FALSE)*$E51</f>
        <v>0</v>
      </c>
      <c r="K45" s="22">
        <f>VLOOKUP(CONCATENATE($F45," ",$G45),AllocFactorMatrix,(K$4+1),FALSE)*$E51</f>
        <v>0</v>
      </c>
      <c r="L45" s="22">
        <f>VLOOKUP(CONCATENATE($F45," ",$G45),AllocFactorMatrix,(L$4+1),FALSE)*$E51</f>
        <v>0</v>
      </c>
      <c r="M45" s="22">
        <f t="shared" si="24"/>
        <v>0</v>
      </c>
      <c r="N45" s="22">
        <f>VLOOKUP(CONCATENATE($F45," ",$G45),AllocFactorMatrix,(N$4+1),FALSE)*$E51</f>
        <v>0</v>
      </c>
      <c r="O45" s="22">
        <f>VLOOKUP(CONCATENATE($F45," ",$G45),AllocFactorMatrix,(O$4+1),FALSE)*$E51</f>
        <v>0</v>
      </c>
      <c r="P45" s="22">
        <f>VLOOKUP(CONCATENATE($F45," ",$G45),AllocFactorMatrix,(P$4+1),FALSE)*$E51</f>
        <v>0</v>
      </c>
      <c r="Q45" s="22">
        <f>VLOOKUP(CONCATENATE($F45," ",$G45),AllocFactorMatrix,(Q$4+1),FALSE)*$E51</f>
        <v>0</v>
      </c>
      <c r="R45" s="22">
        <f t="shared" ref="R45:R108" si="26">SUBTOTAL(9,N45:Q45)</f>
        <v>0</v>
      </c>
      <c r="S45" s="22">
        <f>VLOOKUP(CONCATENATE($F45," ",$G45),AllocFactorMatrix,(S$4+1),FALSE)*$E51</f>
        <v>0</v>
      </c>
      <c r="T45" s="22">
        <f>VLOOKUP(CONCATENATE($F45," ",$G45),AllocFactorMatrix,(T$4+1),FALSE)*$E51</f>
        <v>0</v>
      </c>
      <c r="U45" s="22">
        <f>VLOOKUP(CONCATENATE($F45," ",$G45),AllocFactorMatrix,(U$4+1),FALSE)*$E51</f>
        <v>0</v>
      </c>
      <c r="V45" s="22">
        <f>VLOOKUP(CONCATENATE($F45," ",$G45),AllocFactorMatrix,(V$4+1),FALSE)*$E51</f>
        <v>0</v>
      </c>
      <c r="W45" s="22">
        <f t="shared" ref="W45:W51" si="27">SUBTOTAL(9,S45:V45)</f>
        <v>0</v>
      </c>
      <c r="X45" s="22">
        <f>VLOOKUP(CONCATENATE($F45," ",$G45),AllocFactorMatrix,(X$4+1),FALSE)*$E51</f>
        <v>0</v>
      </c>
      <c r="Y45" s="22">
        <f>VLOOKUP(CONCATENATE($F45," ",$G45),AllocFactorMatrix,(Y$4+1),FALSE)*$E51</f>
        <v>0</v>
      </c>
      <c r="Z45" s="22">
        <f t="shared" si="25"/>
        <v>0</v>
      </c>
      <c r="AA45" s="22">
        <f>VLOOKUP(CONCATENATE($F45," ",$G45),AllocFactorMatrix,(AA$4+1),FALSE)*$E51</f>
        <v>0</v>
      </c>
      <c r="AB45" s="22">
        <f>VLOOKUP(CONCATENATE($F45," ",$G45),AllocFactorMatrix,(AB$4+1),FALSE)*$E51</f>
        <v>0</v>
      </c>
      <c r="AC45" s="22">
        <f>VLOOKUP(CONCATENATE($F45," ",$G45),AllocFactorMatrix,(AC$4+1),FALSE)*$E51</f>
        <v>0</v>
      </c>
    </row>
    <row r="46" spans="3:29" hidden="1" outlineLevel="1">
      <c r="F46" s="56" t="str">
        <f>F51</f>
        <v>DIST_CPD</v>
      </c>
      <c r="G46" s="17" t="str">
        <f>$G$10</f>
        <v>SUBTRAN</v>
      </c>
      <c r="H46" s="21">
        <f t="shared" si="23"/>
        <v>0</v>
      </c>
      <c r="I46" s="22">
        <f>VLOOKUP(CONCATENATE($F46," ",$G46),AllocFactorMatrix,(I$4+1),FALSE)*$E51</f>
        <v>0</v>
      </c>
      <c r="J46" s="22">
        <f>VLOOKUP(CONCATENATE($F46," ",$G46),AllocFactorMatrix,(J$4+1),FALSE)*$E51</f>
        <v>0</v>
      </c>
      <c r="K46" s="22">
        <f>VLOOKUP(CONCATENATE($F46," ",$G46),AllocFactorMatrix,(K$4+1),FALSE)*$E51</f>
        <v>0</v>
      </c>
      <c r="L46" s="22">
        <f>VLOOKUP(CONCATENATE($F46," ",$G46),AllocFactorMatrix,(L$4+1),FALSE)*$E51</f>
        <v>0</v>
      </c>
      <c r="M46" s="22">
        <f t="shared" si="24"/>
        <v>0</v>
      </c>
      <c r="N46" s="22">
        <f>VLOOKUP(CONCATENATE($F46," ",$G46),AllocFactorMatrix,(N$4+1),FALSE)*$E51</f>
        <v>0</v>
      </c>
      <c r="O46" s="22">
        <f>VLOOKUP(CONCATENATE($F46," ",$G46),AllocFactorMatrix,(O$4+1),FALSE)*$E51</f>
        <v>0</v>
      </c>
      <c r="P46" s="22">
        <f>VLOOKUP(CONCATENATE($F46," ",$G46),AllocFactorMatrix,(P$4+1),FALSE)*$E51</f>
        <v>0</v>
      </c>
      <c r="Q46" s="22">
        <f>VLOOKUP(CONCATENATE($F46," ",$G46),AllocFactorMatrix,(Q$4+1),FALSE)*$E51</f>
        <v>0</v>
      </c>
      <c r="R46" s="22">
        <f t="shared" si="26"/>
        <v>0</v>
      </c>
      <c r="S46" s="22">
        <f>VLOOKUP(CONCATENATE($F46," ",$G46),AllocFactorMatrix,(S$4+1),FALSE)*$E51</f>
        <v>0</v>
      </c>
      <c r="T46" s="22">
        <f>VLOOKUP(CONCATENATE($F46," ",$G46),AllocFactorMatrix,(T$4+1),FALSE)*$E51</f>
        <v>0</v>
      </c>
      <c r="U46" s="22">
        <f>VLOOKUP(CONCATENATE($F46," ",$G46),AllocFactorMatrix,(U$4+1),FALSE)*$E51</f>
        <v>0</v>
      </c>
      <c r="V46" s="22">
        <f>VLOOKUP(CONCATENATE($F46," ",$G46),AllocFactorMatrix,(V$4+1),FALSE)*$E51</f>
        <v>0</v>
      </c>
      <c r="W46" s="22">
        <f t="shared" si="27"/>
        <v>0</v>
      </c>
      <c r="X46" s="22">
        <f>VLOOKUP(CONCATENATE($F46," ",$G46),AllocFactorMatrix,(X$4+1),FALSE)*$E51</f>
        <v>0</v>
      </c>
      <c r="Y46" s="22">
        <f>VLOOKUP(CONCATENATE($F46," ",$G46),AllocFactorMatrix,(Y$4+1),FALSE)*$E51</f>
        <v>0</v>
      </c>
      <c r="Z46" s="22">
        <f t="shared" si="25"/>
        <v>0</v>
      </c>
      <c r="AA46" s="22">
        <f>VLOOKUP(CONCATENATE($F46," ",$G46),AllocFactorMatrix,(AA$4+1),FALSE)*$E51</f>
        <v>0</v>
      </c>
      <c r="AB46" s="22">
        <f>VLOOKUP(CONCATENATE($F46," ",$G46),AllocFactorMatrix,(AB$4+1),FALSE)*$E51</f>
        <v>0</v>
      </c>
      <c r="AC46" s="22">
        <f>VLOOKUP(CONCATENATE($F46," ",$G46),AllocFactorMatrix,(AC$4+1),FALSE)*$E51</f>
        <v>0</v>
      </c>
    </row>
    <row r="47" spans="3:29" hidden="1" outlineLevel="1">
      <c r="F47" s="56" t="str">
        <f>F51</f>
        <v>DIST_CPD</v>
      </c>
      <c r="G47" s="17" t="str">
        <f>$G$11</f>
        <v>DISTPRI</v>
      </c>
      <c r="H47" s="21">
        <f t="shared" si="23"/>
        <v>9453118.2399999965</v>
      </c>
      <c r="I47" s="22">
        <f>VLOOKUP(CONCATENATE($F47," ",$G47),AllocFactorMatrix,(I$4+1),FALSE)*$E51</f>
        <v>6252480.2164046681</v>
      </c>
      <c r="J47" s="22">
        <f>VLOOKUP(CONCATENATE($F47," ",$G47),AllocFactorMatrix,(J$4+1),FALSE)*$E51</f>
        <v>1551606.6084448961</v>
      </c>
      <c r="K47" s="22">
        <f>VLOOKUP(CONCATENATE($F47," ",$G47),AllocFactorMatrix,(K$4+1),FALSE)*$E51</f>
        <v>19699.047071205299</v>
      </c>
      <c r="L47" s="22">
        <f>VLOOKUP(CONCATENATE($F47," ",$G47),AllocFactorMatrix,(L$4+1),FALSE)*$E51</f>
        <v>0</v>
      </c>
      <c r="M47" s="22">
        <f t="shared" si="24"/>
        <v>1571305.6555161013</v>
      </c>
      <c r="N47" s="22">
        <f>VLOOKUP(CONCATENATE($F47," ",$G47),AllocFactorMatrix,(N$4+1),FALSE)*$E51</f>
        <v>677266.01141998894</v>
      </c>
      <c r="O47" s="22">
        <f>VLOOKUP(CONCATENATE($F47," ",$G47),AllocFactorMatrix,(O$4+1),FALSE)*$E51</f>
        <v>186243.27178770394</v>
      </c>
      <c r="P47" s="22">
        <f>VLOOKUP(CONCATENATE($F47," ",$G47),AllocFactorMatrix,(P$4+1),FALSE)*$E51</f>
        <v>0</v>
      </c>
      <c r="Q47" s="22">
        <f>VLOOKUP(CONCATENATE($F47," ",$G47),AllocFactorMatrix,(Q$4+1),FALSE)*$E51</f>
        <v>0</v>
      </c>
      <c r="R47" s="22">
        <f t="shared" si="26"/>
        <v>863509.2832076929</v>
      </c>
      <c r="S47" s="22">
        <f>VLOOKUP(CONCATENATE($F47," ",$G47),AllocFactorMatrix,(S$4+1),FALSE)*$E51</f>
        <v>29020.59366161079</v>
      </c>
      <c r="T47" s="22">
        <f>VLOOKUP(CONCATENATE($F47," ",$G47),AllocFactorMatrix,(T$4+1),FALSE)*$E51</f>
        <v>536003.47566601518</v>
      </c>
      <c r="U47" s="22">
        <f>VLOOKUP(CONCATENATE($F47," ",$G47),AllocFactorMatrix,(U$4+1),FALSE)*$E51</f>
        <v>0</v>
      </c>
      <c r="V47" s="22">
        <f>VLOOKUP(CONCATENATE($F47," ",$G47),AllocFactorMatrix,(V$4+1),FALSE)*$E51</f>
        <v>0</v>
      </c>
      <c r="W47" s="22">
        <f t="shared" si="27"/>
        <v>565024.06932762591</v>
      </c>
      <c r="X47" s="22">
        <f>VLOOKUP(CONCATENATE($F47," ",$G47),AllocFactorMatrix,(X$4+1),FALSE)*$E51</f>
        <v>190369.62250314161</v>
      </c>
      <c r="Y47" s="22">
        <f>VLOOKUP(CONCATENATE($F47," ",$G47),AllocFactorMatrix,(Y$4+1),FALSE)*$E51</f>
        <v>3656.2269993917812</v>
      </c>
      <c r="Z47" s="22">
        <f t="shared" si="25"/>
        <v>194025.84950253338</v>
      </c>
      <c r="AA47" s="22">
        <f>VLOOKUP(CONCATENATE($F47," ",$G47),AllocFactorMatrix,(AA$4+1),FALSE)*$E51</f>
        <v>2794.2829307364545</v>
      </c>
      <c r="AB47" s="22">
        <f>VLOOKUP(CONCATENATE($F47," ",$G47),AllocFactorMatrix,(AB$4+1),FALSE)*$E51</f>
        <v>3215.4573722132304</v>
      </c>
      <c r="AC47" s="22">
        <f>VLOOKUP(CONCATENATE($F47," ",$G47),AllocFactorMatrix,(AC$4+1),FALSE)*$E51</f>
        <v>763.42573842853699</v>
      </c>
    </row>
    <row r="48" spans="3:29" hidden="1" outlineLevel="1">
      <c r="F48" s="56" t="str">
        <f>F51</f>
        <v>DIST_CPD</v>
      </c>
      <c r="G48" s="17" t="str">
        <f>$G$12</f>
        <v>DISTSEC</v>
      </c>
      <c r="H48" s="21">
        <f t="shared" si="23"/>
        <v>0</v>
      </c>
      <c r="I48" s="22">
        <f>VLOOKUP(CONCATENATE($F48," ",$G48),AllocFactorMatrix,(I$4+1),FALSE)*$E51</f>
        <v>0</v>
      </c>
      <c r="J48" s="22">
        <f>VLOOKUP(CONCATENATE($F48," ",$G48),AllocFactorMatrix,(J$4+1),FALSE)*$E51</f>
        <v>0</v>
      </c>
      <c r="K48" s="22">
        <f>VLOOKUP(CONCATENATE($F48," ",$G48),AllocFactorMatrix,(K$4+1),FALSE)*$E51</f>
        <v>0</v>
      </c>
      <c r="L48" s="22">
        <f>VLOOKUP(CONCATENATE($F48," ",$G48),AllocFactorMatrix,(L$4+1),FALSE)*$E51</f>
        <v>0</v>
      </c>
      <c r="M48" s="22">
        <f t="shared" si="24"/>
        <v>0</v>
      </c>
      <c r="N48" s="22">
        <f>VLOOKUP(CONCATENATE($F48," ",$G48),AllocFactorMatrix,(N$4+1),FALSE)*$E51</f>
        <v>0</v>
      </c>
      <c r="O48" s="22">
        <f>VLOOKUP(CONCATENATE($F48," ",$G48),AllocFactorMatrix,(O$4+1),FALSE)*$E51</f>
        <v>0</v>
      </c>
      <c r="P48" s="22">
        <f>VLOOKUP(CONCATENATE($F48," ",$G48),AllocFactorMatrix,(P$4+1),FALSE)*$E51</f>
        <v>0</v>
      </c>
      <c r="Q48" s="22">
        <f>VLOOKUP(CONCATENATE($F48," ",$G48),AllocFactorMatrix,(Q$4+1),FALSE)*$E51</f>
        <v>0</v>
      </c>
      <c r="R48" s="22">
        <f t="shared" si="26"/>
        <v>0</v>
      </c>
      <c r="S48" s="22">
        <f>VLOOKUP(CONCATENATE($F48," ",$G48),AllocFactorMatrix,(S$4+1),FALSE)*$E51</f>
        <v>0</v>
      </c>
      <c r="T48" s="22">
        <f>VLOOKUP(CONCATENATE($F48," ",$G48),AllocFactorMatrix,(T$4+1),FALSE)*$E51</f>
        <v>0</v>
      </c>
      <c r="U48" s="22">
        <f>VLOOKUP(CONCATENATE($F48," ",$G48),AllocFactorMatrix,(U$4+1),FALSE)*$E51</f>
        <v>0</v>
      </c>
      <c r="V48" s="22">
        <f>VLOOKUP(CONCATENATE($F48," ",$G48),AllocFactorMatrix,(V$4+1),FALSE)*$E51</f>
        <v>0</v>
      </c>
      <c r="W48" s="22">
        <f t="shared" si="27"/>
        <v>0</v>
      </c>
      <c r="X48" s="22">
        <f>VLOOKUP(CONCATENATE($F48," ",$G48),AllocFactorMatrix,(X$4+1),FALSE)*$E51</f>
        <v>0</v>
      </c>
      <c r="Y48" s="22">
        <f>VLOOKUP(CONCATENATE($F48," ",$G48),AllocFactorMatrix,(Y$4+1),FALSE)*$E51</f>
        <v>0</v>
      </c>
      <c r="Z48" s="22">
        <f t="shared" si="25"/>
        <v>0</v>
      </c>
      <c r="AA48" s="22">
        <f>VLOOKUP(CONCATENATE($F48," ",$G48),AllocFactorMatrix,(AA$4+1),FALSE)*$E51</f>
        <v>0</v>
      </c>
      <c r="AB48" s="22">
        <f>VLOOKUP(CONCATENATE($F48," ",$G48),AllocFactorMatrix,(AB$4+1),FALSE)*$E51</f>
        <v>0</v>
      </c>
      <c r="AC48" s="22">
        <f>VLOOKUP(CONCATENATE($F48," ",$G48),AllocFactorMatrix,(AC$4+1),FALSE)*$E51</f>
        <v>0</v>
      </c>
    </row>
    <row r="49" spans="4:29" hidden="1" outlineLevel="1">
      <c r="F49" s="56" t="str">
        <f>F51</f>
        <v>DIST_CPD</v>
      </c>
      <c r="G49" s="17" t="str">
        <f>$G$13</f>
        <v>ENERGY</v>
      </c>
      <c r="H49" s="21">
        <f t="shared" si="23"/>
        <v>0</v>
      </c>
      <c r="I49" s="22">
        <f>VLOOKUP(CONCATENATE($F49," ",$G49),AllocFactorMatrix,(I$4+1),FALSE)*$E51</f>
        <v>0</v>
      </c>
      <c r="J49" s="22">
        <f>VLOOKUP(CONCATENATE($F49," ",$G49),AllocFactorMatrix,(J$4+1),FALSE)*$E51</f>
        <v>0</v>
      </c>
      <c r="K49" s="22">
        <f>VLOOKUP(CONCATENATE($F49," ",$G49),AllocFactorMatrix,(K$4+1),FALSE)*$E51</f>
        <v>0</v>
      </c>
      <c r="L49" s="22">
        <f>VLOOKUP(CONCATENATE($F49," ",$G49),AllocFactorMatrix,(L$4+1),FALSE)*$E51</f>
        <v>0</v>
      </c>
      <c r="M49" s="22">
        <f t="shared" si="24"/>
        <v>0</v>
      </c>
      <c r="N49" s="22">
        <f>VLOOKUP(CONCATENATE($F49," ",$G49),AllocFactorMatrix,(N$4+1),FALSE)*$E51</f>
        <v>0</v>
      </c>
      <c r="O49" s="22">
        <f>VLOOKUP(CONCATENATE($F49," ",$G49),AllocFactorMatrix,(O$4+1),FALSE)*$E51</f>
        <v>0</v>
      </c>
      <c r="P49" s="22">
        <f>VLOOKUP(CONCATENATE($F49," ",$G49),AllocFactorMatrix,(P$4+1),FALSE)*$E51</f>
        <v>0</v>
      </c>
      <c r="Q49" s="22">
        <f>VLOOKUP(CONCATENATE($F49," ",$G49),AllocFactorMatrix,(Q$4+1),FALSE)*$E51</f>
        <v>0</v>
      </c>
      <c r="R49" s="22">
        <f t="shared" si="26"/>
        <v>0</v>
      </c>
      <c r="S49" s="22">
        <f>VLOOKUP(CONCATENATE($F49," ",$G49),AllocFactorMatrix,(S$4+1),FALSE)*$E51</f>
        <v>0</v>
      </c>
      <c r="T49" s="22">
        <f>VLOOKUP(CONCATENATE($F49," ",$G49),AllocFactorMatrix,(T$4+1),FALSE)*$E51</f>
        <v>0</v>
      </c>
      <c r="U49" s="22">
        <f>VLOOKUP(CONCATENATE($F49," ",$G49),AllocFactorMatrix,(U$4+1),FALSE)*$E51</f>
        <v>0</v>
      </c>
      <c r="V49" s="22">
        <f>VLOOKUP(CONCATENATE($F49," ",$G49),AllocFactorMatrix,(V$4+1),FALSE)*$E51</f>
        <v>0</v>
      </c>
      <c r="W49" s="22">
        <f t="shared" si="27"/>
        <v>0</v>
      </c>
      <c r="X49" s="22">
        <f>VLOOKUP(CONCATENATE($F49," ",$G49),AllocFactorMatrix,(X$4+1),FALSE)*$E51</f>
        <v>0</v>
      </c>
      <c r="Y49" s="22">
        <f>VLOOKUP(CONCATENATE($F49," ",$G49),AllocFactorMatrix,(Y$4+1),FALSE)*$E51</f>
        <v>0</v>
      </c>
      <c r="Z49" s="22">
        <f t="shared" si="25"/>
        <v>0</v>
      </c>
      <c r="AA49" s="22">
        <f>VLOOKUP(CONCATENATE($F49," ",$G49),AllocFactorMatrix,(AA$4+1),FALSE)*$E51</f>
        <v>0</v>
      </c>
      <c r="AB49" s="22">
        <f>VLOOKUP(CONCATENATE($F49," ",$G49),AllocFactorMatrix,(AB$4+1),FALSE)*$E51</f>
        <v>0</v>
      </c>
      <c r="AC49" s="22">
        <f>VLOOKUP(CONCATENATE($F49," ",$G49),AllocFactorMatrix,(AC$4+1),FALSE)*$E51</f>
        <v>0</v>
      </c>
    </row>
    <row r="50" spans="4:29" hidden="1" outlineLevel="1">
      <c r="F50" s="56" t="str">
        <f>F51</f>
        <v>DIST_CPD</v>
      </c>
      <c r="G50" s="17" t="str">
        <f>$G$14</f>
        <v>CUSTOMER</v>
      </c>
      <c r="H50" s="21">
        <f t="shared" si="23"/>
        <v>0</v>
      </c>
      <c r="I50" s="22">
        <f>VLOOKUP(CONCATENATE($F50," ",$G50),AllocFactorMatrix,(I$4+1),FALSE)*$E51</f>
        <v>0</v>
      </c>
      <c r="J50" s="22">
        <f>VLOOKUP(CONCATENATE($F50," ",$G50),AllocFactorMatrix,(J$4+1),FALSE)*$E51</f>
        <v>0</v>
      </c>
      <c r="K50" s="22">
        <f>VLOOKUP(CONCATENATE($F50," ",$G50),AllocFactorMatrix,(K$4+1),FALSE)*$E51</f>
        <v>0</v>
      </c>
      <c r="L50" s="22">
        <f>VLOOKUP(CONCATENATE($F50," ",$G50),AllocFactorMatrix,(L$4+1),FALSE)*$E51</f>
        <v>0</v>
      </c>
      <c r="M50" s="22">
        <f t="shared" si="24"/>
        <v>0</v>
      </c>
      <c r="N50" s="22">
        <f>VLOOKUP(CONCATENATE($F50," ",$G50),AllocFactorMatrix,(N$4+1),FALSE)*$E51</f>
        <v>0</v>
      </c>
      <c r="O50" s="22">
        <f>VLOOKUP(CONCATENATE($F50," ",$G50),AllocFactorMatrix,(O$4+1),FALSE)*$E51</f>
        <v>0</v>
      </c>
      <c r="P50" s="22">
        <f>VLOOKUP(CONCATENATE($F50," ",$G50),AllocFactorMatrix,(P$4+1),FALSE)*$E51</f>
        <v>0</v>
      </c>
      <c r="Q50" s="22">
        <f>VLOOKUP(CONCATENATE($F50," ",$G50),AllocFactorMatrix,(Q$4+1),FALSE)*$E51</f>
        <v>0</v>
      </c>
      <c r="R50" s="22">
        <f t="shared" si="26"/>
        <v>0</v>
      </c>
      <c r="S50" s="22">
        <f>VLOOKUP(CONCATENATE($F50," ",$G50),AllocFactorMatrix,(S$4+1),FALSE)*$E51</f>
        <v>0</v>
      </c>
      <c r="T50" s="22">
        <f>VLOOKUP(CONCATENATE($F50," ",$G50),AllocFactorMatrix,(T$4+1),FALSE)*$E51</f>
        <v>0</v>
      </c>
      <c r="U50" s="22">
        <f>VLOOKUP(CONCATENATE($F50," ",$G50),AllocFactorMatrix,(U$4+1),FALSE)*$E51</f>
        <v>0</v>
      </c>
      <c r="V50" s="22">
        <f>VLOOKUP(CONCATENATE($F50," ",$G50),AllocFactorMatrix,(V$4+1),FALSE)*$E51</f>
        <v>0</v>
      </c>
      <c r="W50" s="22">
        <f t="shared" si="27"/>
        <v>0</v>
      </c>
      <c r="X50" s="22">
        <f>VLOOKUP(CONCATENATE($F50," ",$G50),AllocFactorMatrix,(X$4+1),FALSE)*$E51</f>
        <v>0</v>
      </c>
      <c r="Y50" s="22">
        <f>VLOOKUP(CONCATENATE($F50," ",$G50),AllocFactorMatrix,(Y$4+1),FALSE)*$E51</f>
        <v>0</v>
      </c>
      <c r="Z50" s="22">
        <f t="shared" si="25"/>
        <v>0</v>
      </c>
      <c r="AA50" s="22">
        <f>VLOOKUP(CONCATENATE($F50," ",$G50),AllocFactorMatrix,(AA$4+1),FALSE)*$E51</f>
        <v>0</v>
      </c>
      <c r="AB50" s="22">
        <f>VLOOKUP(CONCATENATE($F50," ",$G50),AllocFactorMatrix,(AB$4+1),FALSE)*$E51</f>
        <v>0</v>
      </c>
      <c r="AC50" s="22">
        <f>VLOOKUP(CONCATENATE($F50," ",$G50),AllocFactorMatrix,(AC$4+1),FALSE)*$E51</f>
        <v>0</v>
      </c>
    </row>
    <row r="51" spans="4:29" collapsed="1">
      <c r="D51" s="17" t="s">
        <v>86</v>
      </c>
      <c r="E51" s="19">
        <v>9453118.2400000002</v>
      </c>
      <c r="F51" s="56" t="s">
        <v>37</v>
      </c>
      <c r="G51" s="17" t="str">
        <f>$G$15</f>
        <v>TOTAL</v>
      </c>
      <c r="H51" s="21">
        <f t="shared" si="23"/>
        <v>9453118.2399999965</v>
      </c>
      <c r="I51" s="22">
        <f>VLOOKUP(CONCATENATE($F51," ",$G51),AllocFactorMatrix,(I$4+1),FALSE)*$E51</f>
        <v>6252480.2164046681</v>
      </c>
      <c r="J51" s="22">
        <f>VLOOKUP(CONCATENATE($F51," ",$G51),AllocFactorMatrix,(J$4+1),FALSE)*$E51</f>
        <v>1551606.6084448961</v>
      </c>
      <c r="K51" s="22">
        <f>VLOOKUP(CONCATENATE($F51," ",$G51),AllocFactorMatrix,(K$4+1),FALSE)*$E51</f>
        <v>19699.047071205299</v>
      </c>
      <c r="L51" s="22">
        <f>VLOOKUP(CONCATENATE($F51," ",$G51),AllocFactorMatrix,(L$4+1),FALSE)*$E51</f>
        <v>0</v>
      </c>
      <c r="M51" s="22">
        <f t="shared" si="24"/>
        <v>1571305.6555161013</v>
      </c>
      <c r="N51" s="22">
        <f>VLOOKUP(CONCATENATE($F51," ",$G51),AllocFactorMatrix,(N$4+1),FALSE)*$E51</f>
        <v>677266.01141998894</v>
      </c>
      <c r="O51" s="22">
        <f>VLOOKUP(CONCATENATE($F51," ",$G51),AllocFactorMatrix,(O$4+1),FALSE)*$E51</f>
        <v>186243.27178770394</v>
      </c>
      <c r="P51" s="22">
        <f>VLOOKUP(CONCATENATE($F51," ",$G51),AllocFactorMatrix,(P$4+1),FALSE)*$E51</f>
        <v>0</v>
      </c>
      <c r="Q51" s="22">
        <f>VLOOKUP(CONCATENATE($F51," ",$G51),AllocFactorMatrix,(Q$4+1),FALSE)*$E51</f>
        <v>0</v>
      </c>
      <c r="R51" s="22">
        <f t="shared" si="26"/>
        <v>863509.2832076929</v>
      </c>
      <c r="S51" s="22">
        <f>VLOOKUP(CONCATENATE($F51," ",$G51),AllocFactorMatrix,(S$4+1),FALSE)*$E51</f>
        <v>29020.59366161079</v>
      </c>
      <c r="T51" s="22">
        <f>VLOOKUP(CONCATENATE($F51," ",$G51),AllocFactorMatrix,(T$4+1),FALSE)*$E51</f>
        <v>536003.47566601518</v>
      </c>
      <c r="U51" s="22">
        <f>VLOOKUP(CONCATENATE($F51," ",$G51),AllocFactorMatrix,(U$4+1),FALSE)*$E51</f>
        <v>0</v>
      </c>
      <c r="V51" s="22">
        <f>VLOOKUP(CONCATENATE($F51," ",$G51),AllocFactorMatrix,(V$4+1),FALSE)*$E51</f>
        <v>0</v>
      </c>
      <c r="W51" s="22">
        <f t="shared" si="27"/>
        <v>565024.06932762591</v>
      </c>
      <c r="X51" s="22">
        <f>VLOOKUP(CONCATENATE($F51," ",$G51),AllocFactorMatrix,(X$4+1),FALSE)*$E51</f>
        <v>190369.62250314161</v>
      </c>
      <c r="Y51" s="22">
        <f>VLOOKUP(CONCATENATE($F51," ",$G51),AllocFactorMatrix,(Y$4+1),FALSE)*$E51</f>
        <v>3656.2269993917812</v>
      </c>
      <c r="Z51" s="22">
        <f t="shared" si="25"/>
        <v>194025.84950253338</v>
      </c>
      <c r="AA51" s="22">
        <f>VLOOKUP(CONCATENATE($F51," ",$G51),AllocFactorMatrix,(AA$4+1),FALSE)*$E51</f>
        <v>2794.2829307364545</v>
      </c>
      <c r="AB51" s="22">
        <f>VLOOKUP(CONCATENATE($F51," ",$G51),AllocFactorMatrix,(AB$4+1),FALSE)*$E51</f>
        <v>3215.4573722132304</v>
      </c>
      <c r="AC51" s="22">
        <f>VLOOKUP(CONCATENATE($F51," ",$G51),AllocFactorMatrix,(AC$4+1),FALSE)*$E51</f>
        <v>763.42573842853699</v>
      </c>
    </row>
    <row r="52" spans="4:29" hidden="1" outlineLevel="1">
      <c r="E52" s="19"/>
      <c r="F52" s="56" t="str">
        <f>F59</f>
        <v>DIST_CPD</v>
      </c>
      <c r="G52" s="17" t="str">
        <f>$G$8</f>
        <v>PRODUCTION</v>
      </c>
      <c r="H52" s="21">
        <f t="shared" si="23"/>
        <v>0</v>
      </c>
      <c r="I52" s="22">
        <f>VLOOKUP(CONCATENATE($F52," ",$G52),AllocFactorMatrix,(I$4+1),FALSE)*$E59</f>
        <v>0</v>
      </c>
      <c r="J52" s="22">
        <f>VLOOKUP(CONCATENATE($F52," ",$G52),AllocFactorMatrix,(J$4+1),FALSE)*$E59</f>
        <v>0</v>
      </c>
      <c r="K52" s="22">
        <f>VLOOKUP(CONCATENATE($F52," ",$G52),AllocFactorMatrix,(K$4+1),FALSE)*$E59</f>
        <v>0</v>
      </c>
      <c r="L52" s="22">
        <f>VLOOKUP(CONCATENATE($F52," ",$G52),AllocFactorMatrix,(L$4+1),FALSE)*$E59</f>
        <v>0</v>
      </c>
      <c r="M52" s="22">
        <f t="shared" ref="M52:M99" si="28">SUBTOTAL(9,J52:L52)</f>
        <v>0</v>
      </c>
      <c r="N52" s="22">
        <f>VLOOKUP(CONCATENATE($F52," ",$G52),AllocFactorMatrix,(N$4+1),FALSE)*$E59</f>
        <v>0</v>
      </c>
      <c r="O52" s="22">
        <f>VLOOKUP(CONCATENATE($F52," ",$G52),AllocFactorMatrix,(O$4+1),FALSE)*$E59</f>
        <v>0</v>
      </c>
      <c r="P52" s="22">
        <f>VLOOKUP(CONCATENATE($F52," ",$G52),AllocFactorMatrix,(P$4+1),FALSE)*$E59</f>
        <v>0</v>
      </c>
      <c r="Q52" s="22">
        <f>VLOOKUP(CONCATENATE($F52," ",$G52),AllocFactorMatrix,(Q$4+1),FALSE)*$E59</f>
        <v>0</v>
      </c>
      <c r="R52" s="22">
        <f t="shared" si="26"/>
        <v>0</v>
      </c>
      <c r="S52" s="22">
        <f>VLOOKUP(CONCATENATE($F52," ",$G52),AllocFactorMatrix,(S$4+1),FALSE)*$E59</f>
        <v>0</v>
      </c>
      <c r="T52" s="22">
        <f>VLOOKUP(CONCATENATE($F52," ",$G52),AllocFactorMatrix,(T$4+1),FALSE)*$E59</f>
        <v>0</v>
      </c>
      <c r="U52" s="22">
        <f>VLOOKUP(CONCATENATE($F52," ",$G52),AllocFactorMatrix,(U$4+1),FALSE)*$E59</f>
        <v>0</v>
      </c>
      <c r="V52" s="22">
        <f>VLOOKUP(CONCATENATE($F52," ",$G52),AllocFactorMatrix,(V$4+1),FALSE)*$E59</f>
        <v>0</v>
      </c>
      <c r="W52" s="22">
        <f>SUBTOTAL(9,S52:V52)</f>
        <v>0</v>
      </c>
      <c r="X52" s="22">
        <f>VLOOKUP(CONCATENATE($F52," ",$G52),AllocFactorMatrix,(X$4+1),FALSE)*$E59</f>
        <v>0</v>
      </c>
      <c r="Y52" s="22">
        <f>VLOOKUP(CONCATENATE($F52," ",$G52),AllocFactorMatrix,(Y$4+1),FALSE)*$E59</f>
        <v>0</v>
      </c>
      <c r="Z52" s="22">
        <f t="shared" si="25"/>
        <v>0</v>
      </c>
      <c r="AA52" s="22">
        <f>VLOOKUP(CONCATENATE($F52," ",$G52),AllocFactorMatrix,(AA$4+1),FALSE)*$E59</f>
        <v>0</v>
      </c>
      <c r="AB52" s="22">
        <f>VLOOKUP(CONCATENATE($F52," ",$G52),AllocFactorMatrix,(AB$4+1),FALSE)*$E59</f>
        <v>0</v>
      </c>
      <c r="AC52" s="22">
        <f>VLOOKUP(CONCATENATE($F52," ",$G52),AllocFactorMatrix,(AC$4+1),FALSE)*$E59</f>
        <v>0</v>
      </c>
    </row>
    <row r="53" spans="4:29" hidden="1" outlineLevel="1">
      <c r="E53" s="19"/>
      <c r="F53" s="56" t="str">
        <f>F59</f>
        <v>DIST_CPD</v>
      </c>
      <c r="G53" s="17" t="str">
        <f>$G$9</f>
        <v>BULKTRAN</v>
      </c>
      <c r="H53" s="21">
        <f t="shared" si="23"/>
        <v>0</v>
      </c>
      <c r="I53" s="22">
        <f>VLOOKUP(CONCATENATE($F53," ",$G53),AllocFactorMatrix,(I$4+1),FALSE)*$E59</f>
        <v>0</v>
      </c>
      <c r="J53" s="22">
        <f>VLOOKUP(CONCATENATE($F53," ",$G53),AllocFactorMatrix,(J$4+1),FALSE)*$E59</f>
        <v>0</v>
      </c>
      <c r="K53" s="22">
        <f>VLOOKUP(CONCATENATE($F53," ",$G53),AllocFactorMatrix,(K$4+1),FALSE)*$E59</f>
        <v>0</v>
      </c>
      <c r="L53" s="22">
        <f>VLOOKUP(CONCATENATE($F53," ",$G53),AllocFactorMatrix,(L$4+1),FALSE)*$E59</f>
        <v>0</v>
      </c>
      <c r="M53" s="22">
        <f t="shared" si="28"/>
        <v>0</v>
      </c>
      <c r="N53" s="22">
        <f>VLOOKUP(CONCATENATE($F53," ",$G53),AllocFactorMatrix,(N$4+1),FALSE)*$E59</f>
        <v>0</v>
      </c>
      <c r="O53" s="22">
        <f>VLOOKUP(CONCATENATE($F53," ",$G53),AllocFactorMatrix,(O$4+1),FALSE)*$E59</f>
        <v>0</v>
      </c>
      <c r="P53" s="22">
        <f>VLOOKUP(CONCATENATE($F53," ",$G53),AllocFactorMatrix,(P$4+1),FALSE)*$E59</f>
        <v>0</v>
      </c>
      <c r="Q53" s="22">
        <f>VLOOKUP(CONCATENATE($F53," ",$G53),AllocFactorMatrix,(Q$4+1),FALSE)*$E59</f>
        <v>0</v>
      </c>
      <c r="R53" s="22">
        <f t="shared" si="26"/>
        <v>0</v>
      </c>
      <c r="S53" s="22">
        <f>VLOOKUP(CONCATENATE($F53," ",$G53),AllocFactorMatrix,(S$4+1),FALSE)*$E59</f>
        <v>0</v>
      </c>
      <c r="T53" s="22">
        <f>VLOOKUP(CONCATENATE($F53," ",$G53),AllocFactorMatrix,(T$4+1),FALSE)*$E59</f>
        <v>0</v>
      </c>
      <c r="U53" s="22">
        <f>VLOOKUP(CONCATENATE($F53," ",$G53),AllocFactorMatrix,(U$4+1),FALSE)*$E59</f>
        <v>0</v>
      </c>
      <c r="V53" s="22">
        <f>VLOOKUP(CONCATENATE($F53," ",$G53),AllocFactorMatrix,(V$4+1),FALSE)*$E59</f>
        <v>0</v>
      </c>
      <c r="W53" s="22">
        <f t="shared" ref="W53:W59" si="29">SUBTOTAL(9,S53:V53)</f>
        <v>0</v>
      </c>
      <c r="X53" s="22">
        <f>VLOOKUP(CONCATENATE($F53," ",$G53),AllocFactorMatrix,(X$4+1),FALSE)*$E59</f>
        <v>0</v>
      </c>
      <c r="Y53" s="22">
        <f>VLOOKUP(CONCATENATE($F53," ",$G53),AllocFactorMatrix,(Y$4+1),FALSE)*$E59</f>
        <v>0</v>
      </c>
      <c r="Z53" s="22">
        <f t="shared" si="25"/>
        <v>0</v>
      </c>
      <c r="AA53" s="22">
        <f>VLOOKUP(CONCATENATE($F53," ",$G53),AllocFactorMatrix,(AA$4+1),FALSE)*$E59</f>
        <v>0</v>
      </c>
      <c r="AB53" s="22">
        <f>VLOOKUP(CONCATENATE($F53," ",$G53),AllocFactorMatrix,(AB$4+1),FALSE)*$E59</f>
        <v>0</v>
      </c>
      <c r="AC53" s="22">
        <f>VLOOKUP(CONCATENATE($F53," ",$G53),AllocFactorMatrix,(AC$4+1),FALSE)*$E59</f>
        <v>0</v>
      </c>
    </row>
    <row r="54" spans="4:29" hidden="1" outlineLevel="1">
      <c r="E54" s="19"/>
      <c r="F54" s="56" t="str">
        <f>F59</f>
        <v>DIST_CPD</v>
      </c>
      <c r="G54" s="17" t="str">
        <f>$G$10</f>
        <v>SUBTRAN</v>
      </c>
      <c r="H54" s="21">
        <f t="shared" si="23"/>
        <v>0</v>
      </c>
      <c r="I54" s="22">
        <f>VLOOKUP(CONCATENATE($F54," ",$G54),AllocFactorMatrix,(I$4+1),FALSE)*$E59</f>
        <v>0</v>
      </c>
      <c r="J54" s="22">
        <f>VLOOKUP(CONCATENATE($F54," ",$G54),AllocFactorMatrix,(J$4+1),FALSE)*$E59</f>
        <v>0</v>
      </c>
      <c r="K54" s="22">
        <f>VLOOKUP(CONCATENATE($F54," ",$G54),AllocFactorMatrix,(K$4+1),FALSE)*$E59</f>
        <v>0</v>
      </c>
      <c r="L54" s="22">
        <f>VLOOKUP(CONCATENATE($F54," ",$G54),AllocFactorMatrix,(L$4+1),FALSE)*$E59</f>
        <v>0</v>
      </c>
      <c r="M54" s="22">
        <f t="shared" si="28"/>
        <v>0</v>
      </c>
      <c r="N54" s="22">
        <f>VLOOKUP(CONCATENATE($F54," ",$G54),AllocFactorMatrix,(N$4+1),FALSE)*$E59</f>
        <v>0</v>
      </c>
      <c r="O54" s="22">
        <f>VLOOKUP(CONCATENATE($F54," ",$G54),AllocFactorMatrix,(O$4+1),FALSE)*$E59</f>
        <v>0</v>
      </c>
      <c r="P54" s="22">
        <f>VLOOKUP(CONCATENATE($F54," ",$G54),AllocFactorMatrix,(P$4+1),FALSE)*$E59</f>
        <v>0</v>
      </c>
      <c r="Q54" s="22">
        <f>VLOOKUP(CONCATENATE($F54," ",$G54),AllocFactorMatrix,(Q$4+1),FALSE)*$E59</f>
        <v>0</v>
      </c>
      <c r="R54" s="22">
        <f t="shared" si="26"/>
        <v>0</v>
      </c>
      <c r="S54" s="22">
        <f>VLOOKUP(CONCATENATE($F54," ",$G54),AllocFactorMatrix,(S$4+1),FALSE)*$E59</f>
        <v>0</v>
      </c>
      <c r="T54" s="22">
        <f>VLOOKUP(CONCATENATE($F54," ",$G54),AllocFactorMatrix,(T$4+1),FALSE)*$E59</f>
        <v>0</v>
      </c>
      <c r="U54" s="22">
        <f>VLOOKUP(CONCATENATE($F54," ",$G54),AllocFactorMatrix,(U$4+1),FALSE)*$E59</f>
        <v>0</v>
      </c>
      <c r="V54" s="22">
        <f>VLOOKUP(CONCATENATE($F54," ",$G54),AllocFactorMatrix,(V$4+1),FALSE)*$E59</f>
        <v>0</v>
      </c>
      <c r="W54" s="22">
        <f t="shared" si="29"/>
        <v>0</v>
      </c>
      <c r="X54" s="22">
        <f>VLOOKUP(CONCATENATE($F54," ",$G54),AllocFactorMatrix,(X$4+1),FALSE)*$E59</f>
        <v>0</v>
      </c>
      <c r="Y54" s="22">
        <f>VLOOKUP(CONCATENATE($F54," ",$G54),AllocFactorMatrix,(Y$4+1),FALSE)*$E59</f>
        <v>0</v>
      </c>
      <c r="Z54" s="22">
        <f t="shared" si="25"/>
        <v>0</v>
      </c>
      <c r="AA54" s="22">
        <f>VLOOKUP(CONCATENATE($F54," ",$G54),AllocFactorMatrix,(AA$4+1),FALSE)*$E59</f>
        <v>0</v>
      </c>
      <c r="AB54" s="22">
        <f>VLOOKUP(CONCATENATE($F54," ",$G54),AllocFactorMatrix,(AB$4+1),FALSE)*$E59</f>
        <v>0</v>
      </c>
      <c r="AC54" s="22">
        <f>VLOOKUP(CONCATENATE($F54," ",$G54),AllocFactorMatrix,(AC$4+1),FALSE)*$E59</f>
        <v>0</v>
      </c>
    </row>
    <row r="55" spans="4:29" hidden="1" outlineLevel="1">
      <c r="E55" s="19"/>
      <c r="F55" s="56" t="str">
        <f>F59</f>
        <v>DIST_CPD</v>
      </c>
      <c r="G55" s="17" t="str">
        <f>$G$11</f>
        <v>DISTPRI</v>
      </c>
      <c r="H55" s="21">
        <f t="shared" si="23"/>
        <v>9335685.8899999987</v>
      </c>
      <c r="I55" s="22">
        <f>VLOOKUP(CONCATENATE($F55," ",$G55),AllocFactorMatrix,(I$4+1),FALSE)*$E59</f>
        <v>6174808.1269946331</v>
      </c>
      <c r="J55" s="22">
        <f>VLOOKUP(CONCATENATE($F55," ",$G55),AllocFactorMatrix,(J$4+1),FALSE)*$E59</f>
        <v>1532331.6130751974</v>
      </c>
      <c r="K55" s="22">
        <f>VLOOKUP(CONCATENATE($F55," ",$G55),AllocFactorMatrix,(K$4+1),FALSE)*$E59</f>
        <v>19454.333598719182</v>
      </c>
      <c r="L55" s="22">
        <f>VLOOKUP(CONCATENATE($F55," ",$G55),AllocFactorMatrix,(L$4+1),FALSE)*$E59</f>
        <v>0</v>
      </c>
      <c r="M55" s="22">
        <f t="shared" si="28"/>
        <v>1551785.9466739167</v>
      </c>
      <c r="N55" s="22">
        <f>VLOOKUP(CONCATENATE($F55," ",$G55),AllocFactorMatrix,(N$4+1),FALSE)*$E59</f>
        <v>668852.60356059717</v>
      </c>
      <c r="O55" s="22">
        <f>VLOOKUP(CONCATENATE($F55," ",$G55),AllocFactorMatrix,(O$4+1),FALSE)*$E59</f>
        <v>183929.64526548679</v>
      </c>
      <c r="P55" s="22">
        <f>VLOOKUP(CONCATENATE($F55," ",$G55),AllocFactorMatrix,(P$4+1),FALSE)*$E59</f>
        <v>0</v>
      </c>
      <c r="Q55" s="22">
        <f>VLOOKUP(CONCATENATE($F55," ",$G55),AllocFactorMatrix,(Q$4+1),FALSE)*$E59</f>
        <v>0</v>
      </c>
      <c r="R55" s="22">
        <f t="shared" si="26"/>
        <v>852782.24882608396</v>
      </c>
      <c r="S55" s="22">
        <f>VLOOKUP(CONCATENATE($F55," ",$G55),AllocFactorMatrix,(S$4+1),FALSE)*$E59</f>
        <v>28660.082301702314</v>
      </c>
      <c r="T55" s="22">
        <f>VLOOKUP(CONCATENATE($F55," ",$G55),AllocFactorMatrix,(T$4+1),FALSE)*$E59</f>
        <v>529344.91643110733</v>
      </c>
      <c r="U55" s="22">
        <f>VLOOKUP(CONCATENATE($F55," ",$G55),AllocFactorMatrix,(U$4+1),FALSE)*$E59</f>
        <v>0</v>
      </c>
      <c r="V55" s="22">
        <f>VLOOKUP(CONCATENATE($F55," ",$G55),AllocFactorMatrix,(V$4+1),FALSE)*$E59</f>
        <v>0</v>
      </c>
      <c r="W55" s="22">
        <f t="shared" si="29"/>
        <v>558004.99873280968</v>
      </c>
      <c r="X55" s="22">
        <f>VLOOKUP(CONCATENATE($F55," ",$G55),AllocFactorMatrix,(X$4+1),FALSE)*$E59</f>
        <v>188004.73595760349</v>
      </c>
      <c r="Y55" s="22">
        <f>VLOOKUP(CONCATENATE($F55," ",$G55),AllocFactorMatrix,(Y$4+1),FALSE)*$E59</f>
        <v>3610.8071371017668</v>
      </c>
      <c r="Z55" s="22">
        <f t="shared" si="25"/>
        <v>191615.54309470527</v>
      </c>
      <c r="AA55" s="22">
        <f>VLOOKUP(CONCATENATE($F55," ",$G55),AllocFactorMatrix,(AA$4+1),FALSE)*$E59</f>
        <v>2759.5706587865729</v>
      </c>
      <c r="AB55" s="22">
        <f>VLOOKUP(CONCATENATE($F55," ",$G55),AllocFactorMatrix,(AB$4+1),FALSE)*$E59</f>
        <v>3175.5130167151633</v>
      </c>
      <c r="AC55" s="22">
        <f>VLOOKUP(CONCATENATE($F55," ",$G55),AllocFactorMatrix,(AC$4+1),FALSE)*$E59</f>
        <v>753.94200234928235</v>
      </c>
    </row>
    <row r="56" spans="4:29" hidden="1" outlineLevel="1">
      <c r="E56" s="19"/>
      <c r="F56" s="56" t="str">
        <f>F59</f>
        <v>DIST_CPD</v>
      </c>
      <c r="G56" s="17" t="str">
        <f>$G$12</f>
        <v>DISTSEC</v>
      </c>
      <c r="H56" s="21">
        <f t="shared" si="23"/>
        <v>0</v>
      </c>
      <c r="I56" s="22">
        <f>VLOOKUP(CONCATENATE($F56," ",$G56),AllocFactorMatrix,(I$4+1),FALSE)*$E59</f>
        <v>0</v>
      </c>
      <c r="J56" s="22">
        <f>VLOOKUP(CONCATENATE($F56," ",$G56),AllocFactorMatrix,(J$4+1),FALSE)*$E59</f>
        <v>0</v>
      </c>
      <c r="K56" s="22">
        <f>VLOOKUP(CONCATENATE($F56," ",$G56),AllocFactorMatrix,(K$4+1),FALSE)*$E59</f>
        <v>0</v>
      </c>
      <c r="L56" s="22">
        <f>VLOOKUP(CONCATENATE($F56," ",$G56),AllocFactorMatrix,(L$4+1),FALSE)*$E59</f>
        <v>0</v>
      </c>
      <c r="M56" s="22">
        <f t="shared" si="28"/>
        <v>0</v>
      </c>
      <c r="N56" s="22">
        <f>VLOOKUP(CONCATENATE($F56," ",$G56),AllocFactorMatrix,(N$4+1),FALSE)*$E59</f>
        <v>0</v>
      </c>
      <c r="O56" s="22">
        <f>VLOOKUP(CONCATENATE($F56," ",$G56),AllocFactorMatrix,(O$4+1),FALSE)*$E59</f>
        <v>0</v>
      </c>
      <c r="P56" s="22">
        <f>VLOOKUP(CONCATENATE($F56," ",$G56),AllocFactorMatrix,(P$4+1),FALSE)*$E59</f>
        <v>0</v>
      </c>
      <c r="Q56" s="22">
        <f>VLOOKUP(CONCATENATE($F56," ",$G56),AllocFactorMatrix,(Q$4+1),FALSE)*$E59</f>
        <v>0</v>
      </c>
      <c r="R56" s="22">
        <f t="shared" si="26"/>
        <v>0</v>
      </c>
      <c r="S56" s="22">
        <f>VLOOKUP(CONCATENATE($F56," ",$G56),AllocFactorMatrix,(S$4+1),FALSE)*$E59</f>
        <v>0</v>
      </c>
      <c r="T56" s="22">
        <f>VLOOKUP(CONCATENATE($F56," ",$G56),AllocFactorMatrix,(T$4+1),FALSE)*$E59</f>
        <v>0</v>
      </c>
      <c r="U56" s="22">
        <f>VLOOKUP(CONCATENATE($F56," ",$G56),AllocFactorMatrix,(U$4+1),FALSE)*$E59</f>
        <v>0</v>
      </c>
      <c r="V56" s="22">
        <f>VLOOKUP(CONCATENATE($F56," ",$G56),AllocFactorMatrix,(V$4+1),FALSE)*$E59</f>
        <v>0</v>
      </c>
      <c r="W56" s="22">
        <f t="shared" si="29"/>
        <v>0</v>
      </c>
      <c r="X56" s="22">
        <f>VLOOKUP(CONCATENATE($F56," ",$G56),AllocFactorMatrix,(X$4+1),FALSE)*$E59</f>
        <v>0</v>
      </c>
      <c r="Y56" s="22">
        <f>VLOOKUP(CONCATENATE($F56," ",$G56),AllocFactorMatrix,(Y$4+1),FALSE)*$E59</f>
        <v>0</v>
      </c>
      <c r="Z56" s="22">
        <f t="shared" si="25"/>
        <v>0</v>
      </c>
      <c r="AA56" s="22">
        <f>VLOOKUP(CONCATENATE($F56," ",$G56),AllocFactorMatrix,(AA$4+1),FALSE)*$E59</f>
        <v>0</v>
      </c>
      <c r="AB56" s="22">
        <f>VLOOKUP(CONCATENATE($F56," ",$G56),AllocFactorMatrix,(AB$4+1),FALSE)*$E59</f>
        <v>0</v>
      </c>
      <c r="AC56" s="22">
        <f>VLOOKUP(CONCATENATE($F56," ",$G56),AllocFactorMatrix,(AC$4+1),FALSE)*$E59</f>
        <v>0</v>
      </c>
    </row>
    <row r="57" spans="4:29" hidden="1" outlineLevel="1">
      <c r="E57" s="19"/>
      <c r="F57" s="56" t="str">
        <f>F59</f>
        <v>DIST_CPD</v>
      </c>
      <c r="G57" s="17" t="str">
        <f>$G$13</f>
        <v>ENERGY</v>
      </c>
      <c r="H57" s="21">
        <f t="shared" si="23"/>
        <v>0</v>
      </c>
      <c r="I57" s="22">
        <f>VLOOKUP(CONCATENATE($F57," ",$G57),AllocFactorMatrix,(I$4+1),FALSE)*$E59</f>
        <v>0</v>
      </c>
      <c r="J57" s="22">
        <f>VLOOKUP(CONCATENATE($F57," ",$G57),AllocFactorMatrix,(J$4+1),FALSE)*$E59</f>
        <v>0</v>
      </c>
      <c r="K57" s="22">
        <f>VLOOKUP(CONCATENATE($F57," ",$G57),AllocFactorMatrix,(K$4+1),FALSE)*$E59</f>
        <v>0</v>
      </c>
      <c r="L57" s="22">
        <f>VLOOKUP(CONCATENATE($F57," ",$G57),AllocFactorMatrix,(L$4+1),FALSE)*$E59</f>
        <v>0</v>
      </c>
      <c r="M57" s="22">
        <f t="shared" si="28"/>
        <v>0</v>
      </c>
      <c r="N57" s="22">
        <f>VLOOKUP(CONCATENATE($F57," ",$G57),AllocFactorMatrix,(N$4+1),FALSE)*$E59</f>
        <v>0</v>
      </c>
      <c r="O57" s="22">
        <f>VLOOKUP(CONCATENATE($F57," ",$G57),AllocFactorMatrix,(O$4+1),FALSE)*$E59</f>
        <v>0</v>
      </c>
      <c r="P57" s="22">
        <f>VLOOKUP(CONCATENATE($F57," ",$G57),AllocFactorMatrix,(P$4+1),FALSE)*$E59</f>
        <v>0</v>
      </c>
      <c r="Q57" s="22">
        <f>VLOOKUP(CONCATENATE($F57," ",$G57),AllocFactorMatrix,(Q$4+1),FALSE)*$E59</f>
        <v>0</v>
      </c>
      <c r="R57" s="22">
        <f t="shared" si="26"/>
        <v>0</v>
      </c>
      <c r="S57" s="22">
        <f>VLOOKUP(CONCATENATE($F57," ",$G57),AllocFactorMatrix,(S$4+1),FALSE)*$E59</f>
        <v>0</v>
      </c>
      <c r="T57" s="22">
        <f>VLOOKUP(CONCATENATE($F57," ",$G57),AllocFactorMatrix,(T$4+1),FALSE)*$E59</f>
        <v>0</v>
      </c>
      <c r="U57" s="22">
        <f>VLOOKUP(CONCATENATE($F57," ",$G57),AllocFactorMatrix,(U$4+1),FALSE)*$E59</f>
        <v>0</v>
      </c>
      <c r="V57" s="22">
        <f>VLOOKUP(CONCATENATE($F57," ",$G57),AllocFactorMatrix,(V$4+1),FALSE)*$E59</f>
        <v>0</v>
      </c>
      <c r="W57" s="22">
        <f t="shared" si="29"/>
        <v>0</v>
      </c>
      <c r="X57" s="22">
        <f>VLOOKUP(CONCATENATE($F57," ",$G57),AllocFactorMatrix,(X$4+1),FALSE)*$E59</f>
        <v>0</v>
      </c>
      <c r="Y57" s="22">
        <f>VLOOKUP(CONCATENATE($F57," ",$G57),AllocFactorMatrix,(Y$4+1),FALSE)*$E59</f>
        <v>0</v>
      </c>
      <c r="Z57" s="22">
        <f t="shared" si="25"/>
        <v>0</v>
      </c>
      <c r="AA57" s="22">
        <f>VLOOKUP(CONCATENATE($F57," ",$G57),AllocFactorMatrix,(AA$4+1),FALSE)*$E59</f>
        <v>0</v>
      </c>
      <c r="AB57" s="22">
        <f>VLOOKUP(CONCATENATE($F57," ",$G57),AllocFactorMatrix,(AB$4+1),FALSE)*$E59</f>
        <v>0</v>
      </c>
      <c r="AC57" s="22">
        <f>VLOOKUP(CONCATENATE($F57," ",$G57),AllocFactorMatrix,(AC$4+1),FALSE)*$E59</f>
        <v>0</v>
      </c>
    </row>
    <row r="58" spans="4:29" hidden="1" outlineLevel="1">
      <c r="E58" s="19"/>
      <c r="F58" s="56" t="str">
        <f>F59</f>
        <v>DIST_CPD</v>
      </c>
      <c r="G58" s="17" t="str">
        <f>$G$14</f>
        <v>CUSTOMER</v>
      </c>
      <c r="H58" s="21">
        <f t="shared" si="23"/>
        <v>0</v>
      </c>
      <c r="I58" s="22">
        <f>VLOOKUP(CONCATENATE($F58," ",$G58),AllocFactorMatrix,(I$4+1),FALSE)*$E59</f>
        <v>0</v>
      </c>
      <c r="J58" s="22">
        <f>VLOOKUP(CONCATENATE($F58," ",$G58),AllocFactorMatrix,(J$4+1),FALSE)*$E59</f>
        <v>0</v>
      </c>
      <c r="K58" s="22">
        <f>VLOOKUP(CONCATENATE($F58," ",$G58),AllocFactorMatrix,(K$4+1),FALSE)*$E59</f>
        <v>0</v>
      </c>
      <c r="L58" s="22">
        <f>VLOOKUP(CONCATENATE($F58," ",$G58),AllocFactorMatrix,(L$4+1),FALSE)*$E59</f>
        <v>0</v>
      </c>
      <c r="M58" s="22">
        <f t="shared" si="28"/>
        <v>0</v>
      </c>
      <c r="N58" s="22">
        <f>VLOOKUP(CONCATENATE($F58," ",$G58),AllocFactorMatrix,(N$4+1),FALSE)*$E59</f>
        <v>0</v>
      </c>
      <c r="O58" s="22">
        <f>VLOOKUP(CONCATENATE($F58," ",$G58),AllocFactorMatrix,(O$4+1),FALSE)*$E59</f>
        <v>0</v>
      </c>
      <c r="P58" s="22">
        <f>VLOOKUP(CONCATENATE($F58," ",$G58),AllocFactorMatrix,(P$4+1),FALSE)*$E59</f>
        <v>0</v>
      </c>
      <c r="Q58" s="22">
        <f>VLOOKUP(CONCATENATE($F58," ",$G58),AllocFactorMatrix,(Q$4+1),FALSE)*$E59</f>
        <v>0</v>
      </c>
      <c r="R58" s="22">
        <f t="shared" si="26"/>
        <v>0</v>
      </c>
      <c r="S58" s="22">
        <f>VLOOKUP(CONCATENATE($F58," ",$G58),AllocFactorMatrix,(S$4+1),FALSE)*$E59</f>
        <v>0</v>
      </c>
      <c r="T58" s="22">
        <f>VLOOKUP(CONCATENATE($F58," ",$G58),AllocFactorMatrix,(T$4+1),FALSE)*$E59</f>
        <v>0</v>
      </c>
      <c r="U58" s="22">
        <f>VLOOKUP(CONCATENATE($F58," ",$G58),AllocFactorMatrix,(U$4+1),FALSE)*$E59</f>
        <v>0</v>
      </c>
      <c r="V58" s="22">
        <f>VLOOKUP(CONCATENATE($F58," ",$G58),AllocFactorMatrix,(V$4+1),FALSE)*$E59</f>
        <v>0</v>
      </c>
      <c r="W58" s="22">
        <f t="shared" si="29"/>
        <v>0</v>
      </c>
      <c r="X58" s="22">
        <f>VLOOKUP(CONCATENATE($F58," ",$G58),AllocFactorMatrix,(X$4+1),FALSE)*$E59</f>
        <v>0</v>
      </c>
      <c r="Y58" s="22">
        <f>VLOOKUP(CONCATENATE($F58," ",$G58),AllocFactorMatrix,(Y$4+1),FALSE)*$E59</f>
        <v>0</v>
      </c>
      <c r="Z58" s="22">
        <f t="shared" si="25"/>
        <v>0</v>
      </c>
      <c r="AA58" s="22">
        <f>VLOOKUP(CONCATENATE($F58," ",$G58),AllocFactorMatrix,(AA$4+1),FALSE)*$E59</f>
        <v>0</v>
      </c>
      <c r="AB58" s="22">
        <f>VLOOKUP(CONCATENATE($F58," ",$G58),AllocFactorMatrix,(AB$4+1),FALSE)*$E59</f>
        <v>0</v>
      </c>
      <c r="AC58" s="22">
        <f>VLOOKUP(CONCATENATE($F58," ",$G58),AllocFactorMatrix,(AC$4+1),FALSE)*$E59</f>
        <v>0</v>
      </c>
    </row>
    <row r="59" spans="4:29" collapsed="1">
      <c r="D59" s="17" t="s">
        <v>87</v>
      </c>
      <c r="E59" s="19">
        <v>9335685.8900000006</v>
      </c>
      <c r="F59" s="56" t="s">
        <v>37</v>
      </c>
      <c r="G59" s="17" t="str">
        <f>$G$15</f>
        <v>TOTAL</v>
      </c>
      <c r="H59" s="21">
        <f t="shared" si="23"/>
        <v>9335685.8899999987</v>
      </c>
      <c r="I59" s="22">
        <f>VLOOKUP(CONCATENATE($F59," ",$G59),AllocFactorMatrix,(I$4+1),FALSE)*$E59</f>
        <v>6174808.1269946331</v>
      </c>
      <c r="J59" s="22">
        <f>VLOOKUP(CONCATENATE($F59," ",$G59),AllocFactorMatrix,(J$4+1),FALSE)*$E59</f>
        <v>1532331.6130751974</v>
      </c>
      <c r="K59" s="22">
        <f>VLOOKUP(CONCATENATE($F59," ",$G59),AllocFactorMatrix,(K$4+1),FALSE)*$E59</f>
        <v>19454.333598719182</v>
      </c>
      <c r="L59" s="22">
        <f>VLOOKUP(CONCATENATE($F59," ",$G59),AllocFactorMatrix,(L$4+1),FALSE)*$E59</f>
        <v>0</v>
      </c>
      <c r="M59" s="22">
        <f t="shared" si="28"/>
        <v>1551785.9466739167</v>
      </c>
      <c r="N59" s="22">
        <f>VLOOKUP(CONCATENATE($F59," ",$G59),AllocFactorMatrix,(N$4+1),FALSE)*$E59</f>
        <v>668852.60356059717</v>
      </c>
      <c r="O59" s="22">
        <f>VLOOKUP(CONCATENATE($F59," ",$G59),AllocFactorMatrix,(O$4+1),FALSE)*$E59</f>
        <v>183929.64526548679</v>
      </c>
      <c r="P59" s="22">
        <f>VLOOKUP(CONCATENATE($F59," ",$G59),AllocFactorMatrix,(P$4+1),FALSE)*$E59</f>
        <v>0</v>
      </c>
      <c r="Q59" s="22">
        <f>VLOOKUP(CONCATENATE($F59," ",$G59),AllocFactorMatrix,(Q$4+1),FALSE)*$E59</f>
        <v>0</v>
      </c>
      <c r="R59" s="22">
        <f t="shared" si="26"/>
        <v>852782.24882608396</v>
      </c>
      <c r="S59" s="22">
        <f>VLOOKUP(CONCATENATE($F59," ",$G59),AllocFactorMatrix,(S$4+1),FALSE)*$E59</f>
        <v>28660.082301702314</v>
      </c>
      <c r="T59" s="22">
        <f>VLOOKUP(CONCATENATE($F59," ",$G59),AllocFactorMatrix,(T$4+1),FALSE)*$E59</f>
        <v>529344.91643110733</v>
      </c>
      <c r="U59" s="22">
        <f>VLOOKUP(CONCATENATE($F59," ",$G59),AllocFactorMatrix,(U$4+1),FALSE)*$E59</f>
        <v>0</v>
      </c>
      <c r="V59" s="22">
        <f>VLOOKUP(CONCATENATE($F59," ",$G59),AllocFactorMatrix,(V$4+1),FALSE)*$E59</f>
        <v>0</v>
      </c>
      <c r="W59" s="22">
        <f t="shared" si="29"/>
        <v>558004.99873280968</v>
      </c>
      <c r="X59" s="22">
        <f>VLOOKUP(CONCATENATE($F59," ",$G59),AllocFactorMatrix,(X$4+1),FALSE)*$E59</f>
        <v>188004.73595760349</v>
      </c>
      <c r="Y59" s="22">
        <f>VLOOKUP(CONCATENATE($F59," ",$G59),AllocFactorMatrix,(Y$4+1),FALSE)*$E59</f>
        <v>3610.8071371017668</v>
      </c>
      <c r="Z59" s="22">
        <f t="shared" si="25"/>
        <v>191615.54309470527</v>
      </c>
      <c r="AA59" s="22">
        <f>VLOOKUP(CONCATENATE($F59," ",$G59),AllocFactorMatrix,(AA$4+1),FALSE)*$E59</f>
        <v>2759.5706587865729</v>
      </c>
      <c r="AB59" s="22">
        <f>VLOOKUP(CONCATENATE($F59," ",$G59),AllocFactorMatrix,(AB$4+1),FALSE)*$E59</f>
        <v>3175.5130167151633</v>
      </c>
      <c r="AC59" s="22">
        <f>VLOOKUP(CONCATENATE($F59," ",$G59),AllocFactorMatrix,(AC$4+1),FALSE)*$E59</f>
        <v>753.94200234928235</v>
      </c>
    </row>
    <row r="60" spans="4:29" hidden="1" outlineLevel="1">
      <c r="E60" s="19"/>
      <c r="F60" s="56" t="str">
        <f>F67</f>
        <v>DIST_CPD</v>
      </c>
      <c r="G60" s="17" t="str">
        <f>$G$8</f>
        <v>PRODUCTION</v>
      </c>
      <c r="H60" s="21">
        <f t="shared" si="23"/>
        <v>0</v>
      </c>
      <c r="I60" s="22">
        <f>VLOOKUP(CONCATENATE($F60," ",$G60),AllocFactorMatrix,(I$4+1),FALSE)*$E67</f>
        <v>0</v>
      </c>
      <c r="J60" s="22">
        <f>VLOOKUP(CONCATENATE($F60," ",$G60),AllocFactorMatrix,(J$4+1),FALSE)*$E67</f>
        <v>0</v>
      </c>
      <c r="K60" s="22">
        <f>VLOOKUP(CONCATENATE($F60," ",$G60),AllocFactorMatrix,(K$4+1),FALSE)*$E67</f>
        <v>0</v>
      </c>
      <c r="L60" s="22">
        <f>VLOOKUP(CONCATENATE($F60," ",$G60),AllocFactorMatrix,(L$4+1),FALSE)*$E67</f>
        <v>0</v>
      </c>
      <c r="M60" s="22">
        <f t="shared" si="28"/>
        <v>0</v>
      </c>
      <c r="N60" s="22">
        <f>VLOOKUP(CONCATENATE($F60," ",$G60),AllocFactorMatrix,(N$4+1),FALSE)*$E67</f>
        <v>0</v>
      </c>
      <c r="O60" s="22">
        <f>VLOOKUP(CONCATENATE($F60," ",$G60),AllocFactorMatrix,(O$4+1),FALSE)*$E67</f>
        <v>0</v>
      </c>
      <c r="P60" s="22">
        <f>VLOOKUP(CONCATENATE($F60," ",$G60),AllocFactorMatrix,(P$4+1),FALSE)*$E67</f>
        <v>0</v>
      </c>
      <c r="Q60" s="22">
        <f>VLOOKUP(CONCATENATE($F60," ",$G60),AllocFactorMatrix,(Q$4+1),FALSE)*$E67</f>
        <v>0</v>
      </c>
      <c r="R60" s="22">
        <f t="shared" si="26"/>
        <v>0</v>
      </c>
      <c r="S60" s="22">
        <f>VLOOKUP(CONCATENATE($F60," ",$G60),AllocFactorMatrix,(S$4+1),FALSE)*$E67</f>
        <v>0</v>
      </c>
      <c r="T60" s="22">
        <f>VLOOKUP(CONCATENATE($F60," ",$G60),AllocFactorMatrix,(T$4+1),FALSE)*$E67</f>
        <v>0</v>
      </c>
      <c r="U60" s="22">
        <f>VLOOKUP(CONCATENATE($F60," ",$G60),AllocFactorMatrix,(U$4+1),FALSE)*$E67</f>
        <v>0</v>
      </c>
      <c r="V60" s="22">
        <f>VLOOKUP(CONCATENATE($F60," ",$G60),AllocFactorMatrix,(V$4+1),FALSE)*$E67</f>
        <v>0</v>
      </c>
      <c r="W60" s="22">
        <f>SUBTOTAL(9,S60:V60)</f>
        <v>0</v>
      </c>
      <c r="X60" s="22">
        <f>VLOOKUP(CONCATENATE($F60," ",$G60),AllocFactorMatrix,(X$4+1),FALSE)*$E67</f>
        <v>0</v>
      </c>
      <c r="Y60" s="22">
        <f>VLOOKUP(CONCATENATE($F60," ",$G60),AllocFactorMatrix,(Y$4+1),FALSE)*$E67</f>
        <v>0</v>
      </c>
      <c r="Z60" s="22">
        <f t="shared" si="25"/>
        <v>0</v>
      </c>
      <c r="AA60" s="22">
        <f>VLOOKUP(CONCATENATE($F60," ",$G60),AllocFactorMatrix,(AA$4+1),FALSE)*$E67</f>
        <v>0</v>
      </c>
      <c r="AB60" s="22">
        <f>VLOOKUP(CONCATENATE($F60," ",$G60),AllocFactorMatrix,(AB$4+1),FALSE)*$E67</f>
        <v>0</v>
      </c>
      <c r="AC60" s="22">
        <f>VLOOKUP(CONCATENATE($F60," ",$G60),AllocFactorMatrix,(AC$4+1),FALSE)*$E67</f>
        <v>0</v>
      </c>
    </row>
    <row r="61" spans="4:29" hidden="1" outlineLevel="1">
      <c r="E61" s="19"/>
      <c r="F61" s="56" t="str">
        <f>F67</f>
        <v>DIST_CPD</v>
      </c>
      <c r="G61" s="17" t="str">
        <f>$G$9</f>
        <v>BULKTRAN</v>
      </c>
      <c r="H61" s="21">
        <f t="shared" si="23"/>
        <v>0</v>
      </c>
      <c r="I61" s="22">
        <f>VLOOKUP(CONCATENATE($F61," ",$G61),AllocFactorMatrix,(I$4+1),FALSE)*$E67</f>
        <v>0</v>
      </c>
      <c r="J61" s="22">
        <f>VLOOKUP(CONCATENATE($F61," ",$G61),AllocFactorMatrix,(J$4+1),FALSE)*$E67</f>
        <v>0</v>
      </c>
      <c r="K61" s="22">
        <f>VLOOKUP(CONCATENATE($F61," ",$G61),AllocFactorMatrix,(K$4+1),FALSE)*$E67</f>
        <v>0</v>
      </c>
      <c r="L61" s="22">
        <f>VLOOKUP(CONCATENATE($F61," ",$G61),AllocFactorMatrix,(L$4+1),FALSE)*$E67</f>
        <v>0</v>
      </c>
      <c r="M61" s="22">
        <f t="shared" si="28"/>
        <v>0</v>
      </c>
      <c r="N61" s="22">
        <f>VLOOKUP(CONCATENATE($F61," ",$G61),AllocFactorMatrix,(N$4+1),FALSE)*$E67</f>
        <v>0</v>
      </c>
      <c r="O61" s="22">
        <f>VLOOKUP(CONCATENATE($F61," ",$G61),AllocFactorMatrix,(O$4+1),FALSE)*$E67</f>
        <v>0</v>
      </c>
      <c r="P61" s="22">
        <f>VLOOKUP(CONCATENATE($F61," ",$G61),AllocFactorMatrix,(P$4+1),FALSE)*$E67</f>
        <v>0</v>
      </c>
      <c r="Q61" s="22">
        <f>VLOOKUP(CONCATENATE($F61," ",$G61),AllocFactorMatrix,(Q$4+1),FALSE)*$E67</f>
        <v>0</v>
      </c>
      <c r="R61" s="22">
        <f t="shared" si="26"/>
        <v>0</v>
      </c>
      <c r="S61" s="22">
        <f>VLOOKUP(CONCATENATE($F61," ",$G61),AllocFactorMatrix,(S$4+1),FALSE)*$E67</f>
        <v>0</v>
      </c>
      <c r="T61" s="22">
        <f>VLOOKUP(CONCATENATE($F61," ",$G61),AllocFactorMatrix,(T$4+1),FALSE)*$E67</f>
        <v>0</v>
      </c>
      <c r="U61" s="22">
        <f>VLOOKUP(CONCATENATE($F61," ",$G61),AllocFactorMatrix,(U$4+1),FALSE)*$E67</f>
        <v>0</v>
      </c>
      <c r="V61" s="22">
        <f>VLOOKUP(CONCATENATE($F61," ",$G61),AllocFactorMatrix,(V$4+1),FALSE)*$E67</f>
        <v>0</v>
      </c>
      <c r="W61" s="22">
        <f t="shared" ref="W61:W67" si="30">SUBTOTAL(9,S61:V61)</f>
        <v>0</v>
      </c>
      <c r="X61" s="22">
        <f>VLOOKUP(CONCATENATE($F61," ",$G61),AllocFactorMatrix,(X$4+1),FALSE)*$E67</f>
        <v>0</v>
      </c>
      <c r="Y61" s="22">
        <f>VLOOKUP(CONCATENATE($F61," ",$G61),AllocFactorMatrix,(Y$4+1),FALSE)*$E67</f>
        <v>0</v>
      </c>
      <c r="Z61" s="22">
        <f t="shared" si="25"/>
        <v>0</v>
      </c>
      <c r="AA61" s="22">
        <f>VLOOKUP(CONCATENATE($F61," ",$G61),AllocFactorMatrix,(AA$4+1),FALSE)*$E67</f>
        <v>0</v>
      </c>
      <c r="AB61" s="22">
        <f>VLOOKUP(CONCATENATE($F61," ",$G61),AllocFactorMatrix,(AB$4+1),FALSE)*$E67</f>
        <v>0</v>
      </c>
      <c r="AC61" s="22">
        <f>VLOOKUP(CONCATENATE($F61," ",$G61),AllocFactorMatrix,(AC$4+1),FALSE)*$E67</f>
        <v>0</v>
      </c>
    </row>
    <row r="62" spans="4:29" hidden="1" outlineLevel="1">
      <c r="E62" s="19"/>
      <c r="F62" s="56" t="str">
        <f>F67</f>
        <v>DIST_CPD</v>
      </c>
      <c r="G62" s="17" t="str">
        <f>$G$10</f>
        <v>SUBTRAN</v>
      </c>
      <c r="H62" s="21">
        <f t="shared" si="23"/>
        <v>0</v>
      </c>
      <c r="I62" s="22">
        <f>VLOOKUP(CONCATENATE($F62," ",$G62),AllocFactorMatrix,(I$4+1),FALSE)*$E67</f>
        <v>0</v>
      </c>
      <c r="J62" s="22">
        <f>VLOOKUP(CONCATENATE($F62," ",$G62),AllocFactorMatrix,(J$4+1),FALSE)*$E67</f>
        <v>0</v>
      </c>
      <c r="K62" s="22">
        <f>VLOOKUP(CONCATENATE($F62," ",$G62),AllocFactorMatrix,(K$4+1),FALSE)*$E67</f>
        <v>0</v>
      </c>
      <c r="L62" s="22">
        <f>VLOOKUP(CONCATENATE($F62," ",$G62),AllocFactorMatrix,(L$4+1),FALSE)*$E67</f>
        <v>0</v>
      </c>
      <c r="M62" s="22">
        <f t="shared" si="28"/>
        <v>0</v>
      </c>
      <c r="N62" s="22">
        <f>VLOOKUP(CONCATENATE($F62," ",$G62),AllocFactorMatrix,(N$4+1),FALSE)*$E67</f>
        <v>0</v>
      </c>
      <c r="O62" s="22">
        <f>VLOOKUP(CONCATENATE($F62," ",$G62),AllocFactorMatrix,(O$4+1),FALSE)*$E67</f>
        <v>0</v>
      </c>
      <c r="P62" s="22">
        <f>VLOOKUP(CONCATENATE($F62," ",$G62),AllocFactorMatrix,(P$4+1),FALSE)*$E67</f>
        <v>0</v>
      </c>
      <c r="Q62" s="22">
        <f>VLOOKUP(CONCATENATE($F62," ",$G62),AllocFactorMatrix,(Q$4+1),FALSE)*$E67</f>
        <v>0</v>
      </c>
      <c r="R62" s="22">
        <f t="shared" si="26"/>
        <v>0</v>
      </c>
      <c r="S62" s="22">
        <f>VLOOKUP(CONCATENATE($F62," ",$G62),AllocFactorMatrix,(S$4+1),FALSE)*$E67</f>
        <v>0</v>
      </c>
      <c r="T62" s="22">
        <f>VLOOKUP(CONCATENATE($F62," ",$G62),AllocFactorMatrix,(T$4+1),FALSE)*$E67</f>
        <v>0</v>
      </c>
      <c r="U62" s="22">
        <f>VLOOKUP(CONCATENATE($F62," ",$G62),AllocFactorMatrix,(U$4+1),FALSE)*$E67</f>
        <v>0</v>
      </c>
      <c r="V62" s="22">
        <f>VLOOKUP(CONCATENATE($F62," ",$G62),AllocFactorMatrix,(V$4+1),FALSE)*$E67</f>
        <v>0</v>
      </c>
      <c r="W62" s="22">
        <f t="shared" si="30"/>
        <v>0</v>
      </c>
      <c r="X62" s="22">
        <f>VLOOKUP(CONCATENATE($F62," ",$G62),AllocFactorMatrix,(X$4+1),FALSE)*$E67</f>
        <v>0</v>
      </c>
      <c r="Y62" s="22">
        <f>VLOOKUP(CONCATENATE($F62," ",$G62),AllocFactorMatrix,(Y$4+1),FALSE)*$E67</f>
        <v>0</v>
      </c>
      <c r="Z62" s="22">
        <f t="shared" si="25"/>
        <v>0</v>
      </c>
      <c r="AA62" s="22">
        <f>VLOOKUP(CONCATENATE($F62," ",$G62),AllocFactorMatrix,(AA$4+1),FALSE)*$E67</f>
        <v>0</v>
      </c>
      <c r="AB62" s="22">
        <f>VLOOKUP(CONCATENATE($F62," ",$G62),AllocFactorMatrix,(AB$4+1),FALSE)*$E67</f>
        <v>0</v>
      </c>
      <c r="AC62" s="22">
        <f>VLOOKUP(CONCATENATE($F62," ",$G62),AllocFactorMatrix,(AC$4+1),FALSE)*$E67</f>
        <v>0</v>
      </c>
    </row>
    <row r="63" spans="4:29" hidden="1" outlineLevel="1">
      <c r="E63" s="19"/>
      <c r="F63" s="56" t="str">
        <f>F67</f>
        <v>DIST_CPD</v>
      </c>
      <c r="G63" s="17" t="str">
        <f>$G$11</f>
        <v>DISTPRI</v>
      </c>
      <c r="H63" s="21">
        <f t="shared" si="23"/>
        <v>142783452.50999999</v>
      </c>
      <c r="I63" s="22">
        <f>VLOOKUP(CONCATENATE($F63," ",$G63),AllocFactorMatrix,(I$4+1),FALSE)*$E67</f>
        <v>94439812.280263022</v>
      </c>
      <c r="J63" s="22">
        <f>VLOOKUP(CONCATENATE($F63," ",$G63),AllocFactorMatrix,(J$4+1),FALSE)*$E67</f>
        <v>23436049.657524854</v>
      </c>
      <c r="K63" s="22">
        <f>VLOOKUP(CONCATENATE($F63," ",$G63),AllocFactorMatrix,(K$4+1),FALSE)*$E67</f>
        <v>297541.81430652412</v>
      </c>
      <c r="L63" s="22">
        <f>VLOOKUP(CONCATENATE($F63," ",$G63),AllocFactorMatrix,(L$4+1),FALSE)*$E67</f>
        <v>0</v>
      </c>
      <c r="M63" s="22">
        <f t="shared" si="28"/>
        <v>23733591.471831378</v>
      </c>
      <c r="N63" s="22">
        <f>VLOOKUP(CONCATENATE($F63," ",$G63),AllocFactorMatrix,(N$4+1),FALSE)*$E67</f>
        <v>10229680.505744219</v>
      </c>
      <c r="O63" s="22">
        <f>VLOOKUP(CONCATENATE($F63," ",$G63),AllocFactorMatrix,(O$4+1),FALSE)*$E67</f>
        <v>2813088.4092915612</v>
      </c>
      <c r="P63" s="22">
        <f>VLOOKUP(CONCATENATE($F63," ",$G63),AllocFactorMatrix,(P$4+1),FALSE)*$E67</f>
        <v>0</v>
      </c>
      <c r="Q63" s="22">
        <f>VLOOKUP(CONCATENATE($F63," ",$G63),AllocFactorMatrix,(Q$4+1),FALSE)*$E67</f>
        <v>0</v>
      </c>
      <c r="R63" s="22">
        <f t="shared" si="26"/>
        <v>13042768.915035781</v>
      </c>
      <c r="S63" s="22">
        <f>VLOOKUP(CONCATENATE($F63," ",$G63),AllocFactorMatrix,(S$4+1),FALSE)*$E67</f>
        <v>438337.95914675994</v>
      </c>
      <c r="T63" s="22">
        <f>VLOOKUP(CONCATENATE($F63," ",$G63),AllocFactorMatrix,(T$4+1),FALSE)*$E67</f>
        <v>8095998.0474076252</v>
      </c>
      <c r="U63" s="22">
        <f>VLOOKUP(CONCATENATE($F63," ",$G63),AllocFactorMatrix,(U$4+1),FALSE)*$E67</f>
        <v>0</v>
      </c>
      <c r="V63" s="22">
        <f>VLOOKUP(CONCATENATE($F63," ",$G63),AllocFactorMatrix,(V$4+1),FALSE)*$E67</f>
        <v>0</v>
      </c>
      <c r="W63" s="22">
        <f t="shared" si="30"/>
        <v>8534336.0065543856</v>
      </c>
      <c r="X63" s="22">
        <f>VLOOKUP(CONCATENATE($F63," ",$G63),AllocFactorMatrix,(X$4+1),FALSE)*$E67</f>
        <v>2875414.3621104164</v>
      </c>
      <c r="Y63" s="22">
        <f>VLOOKUP(CONCATENATE($F63," ",$G63),AllocFactorMatrix,(Y$4+1),FALSE)*$E67</f>
        <v>55225.027433216172</v>
      </c>
      <c r="Z63" s="22">
        <f t="shared" si="25"/>
        <v>2930639.3895436325</v>
      </c>
      <c r="AA63" s="22">
        <f>VLOOKUP(CONCATENATE($F63," ",$G63),AllocFactorMatrix,(AA$4+1),FALSE)*$E67</f>
        <v>42205.900107339832</v>
      </c>
      <c r="AB63" s="22">
        <f>VLOOKUP(CONCATENATE($F63," ",$G63),AllocFactorMatrix,(AB$4+1),FALSE)*$E67</f>
        <v>48567.47724371394</v>
      </c>
      <c r="AC63" s="22">
        <f>VLOOKUP(CONCATENATE($F63," ",$G63),AllocFactorMatrix,(AC$4+1),FALSE)*$E67</f>
        <v>11531.069420731446</v>
      </c>
    </row>
    <row r="64" spans="4:29" hidden="1" outlineLevel="1">
      <c r="E64" s="19"/>
      <c r="F64" s="56" t="str">
        <f>F67</f>
        <v>DIST_CPD</v>
      </c>
      <c r="G64" s="17" t="str">
        <f>$G$12</f>
        <v>DISTSEC</v>
      </c>
      <c r="H64" s="21">
        <f t="shared" si="23"/>
        <v>0</v>
      </c>
      <c r="I64" s="22">
        <f>VLOOKUP(CONCATENATE($F64," ",$G64),AllocFactorMatrix,(I$4+1),FALSE)*$E67</f>
        <v>0</v>
      </c>
      <c r="J64" s="22">
        <f>VLOOKUP(CONCATENATE($F64," ",$G64),AllocFactorMatrix,(J$4+1),FALSE)*$E67</f>
        <v>0</v>
      </c>
      <c r="K64" s="22">
        <f>VLOOKUP(CONCATENATE($F64," ",$G64),AllocFactorMatrix,(K$4+1),FALSE)*$E67</f>
        <v>0</v>
      </c>
      <c r="L64" s="22">
        <f>VLOOKUP(CONCATENATE($F64," ",$G64),AllocFactorMatrix,(L$4+1),FALSE)*$E67</f>
        <v>0</v>
      </c>
      <c r="M64" s="22">
        <f t="shared" si="28"/>
        <v>0</v>
      </c>
      <c r="N64" s="22">
        <f>VLOOKUP(CONCATENATE($F64," ",$G64),AllocFactorMatrix,(N$4+1),FALSE)*$E67</f>
        <v>0</v>
      </c>
      <c r="O64" s="22">
        <f>VLOOKUP(CONCATENATE($F64," ",$G64),AllocFactorMatrix,(O$4+1),FALSE)*$E67</f>
        <v>0</v>
      </c>
      <c r="P64" s="22">
        <f>VLOOKUP(CONCATENATE($F64," ",$G64),AllocFactorMatrix,(P$4+1),FALSE)*$E67</f>
        <v>0</v>
      </c>
      <c r="Q64" s="22">
        <f>VLOOKUP(CONCATENATE($F64," ",$G64),AllocFactorMatrix,(Q$4+1),FALSE)*$E67</f>
        <v>0</v>
      </c>
      <c r="R64" s="22">
        <f t="shared" si="26"/>
        <v>0</v>
      </c>
      <c r="S64" s="22">
        <f>VLOOKUP(CONCATENATE($F64," ",$G64),AllocFactorMatrix,(S$4+1),FALSE)*$E67</f>
        <v>0</v>
      </c>
      <c r="T64" s="22">
        <f>VLOOKUP(CONCATENATE($F64," ",$G64),AllocFactorMatrix,(T$4+1),FALSE)*$E67</f>
        <v>0</v>
      </c>
      <c r="U64" s="22">
        <f>VLOOKUP(CONCATENATE($F64," ",$G64),AllocFactorMatrix,(U$4+1),FALSE)*$E67</f>
        <v>0</v>
      </c>
      <c r="V64" s="22">
        <f>VLOOKUP(CONCATENATE($F64," ",$G64),AllocFactorMatrix,(V$4+1),FALSE)*$E67</f>
        <v>0</v>
      </c>
      <c r="W64" s="22">
        <f t="shared" si="30"/>
        <v>0</v>
      </c>
      <c r="X64" s="22">
        <f>VLOOKUP(CONCATENATE($F64," ",$G64),AllocFactorMatrix,(X$4+1),FALSE)*$E67</f>
        <v>0</v>
      </c>
      <c r="Y64" s="22">
        <f>VLOOKUP(CONCATENATE($F64," ",$G64),AllocFactorMatrix,(Y$4+1),FALSE)*$E67</f>
        <v>0</v>
      </c>
      <c r="Z64" s="22">
        <f t="shared" si="25"/>
        <v>0</v>
      </c>
      <c r="AA64" s="22">
        <f>VLOOKUP(CONCATENATE($F64," ",$G64),AllocFactorMatrix,(AA$4+1),FALSE)*$E67</f>
        <v>0</v>
      </c>
      <c r="AB64" s="22">
        <f>VLOOKUP(CONCATENATE($F64," ",$G64),AllocFactorMatrix,(AB$4+1),FALSE)*$E67</f>
        <v>0</v>
      </c>
      <c r="AC64" s="22">
        <f>VLOOKUP(CONCATENATE($F64," ",$G64),AllocFactorMatrix,(AC$4+1),FALSE)*$E67</f>
        <v>0</v>
      </c>
    </row>
    <row r="65" spans="4:29" hidden="1" outlineLevel="1">
      <c r="E65" s="19"/>
      <c r="F65" s="56" t="str">
        <f>F67</f>
        <v>DIST_CPD</v>
      </c>
      <c r="G65" s="17" t="str">
        <f>$G$13</f>
        <v>ENERGY</v>
      </c>
      <c r="H65" s="21">
        <f t="shared" si="23"/>
        <v>0</v>
      </c>
      <c r="I65" s="22">
        <f>VLOOKUP(CONCATENATE($F65," ",$G65),AllocFactorMatrix,(I$4+1),FALSE)*$E67</f>
        <v>0</v>
      </c>
      <c r="J65" s="22">
        <f>VLOOKUP(CONCATENATE($F65," ",$G65),AllocFactorMatrix,(J$4+1),FALSE)*$E67</f>
        <v>0</v>
      </c>
      <c r="K65" s="22">
        <f>VLOOKUP(CONCATENATE($F65," ",$G65),AllocFactorMatrix,(K$4+1),FALSE)*$E67</f>
        <v>0</v>
      </c>
      <c r="L65" s="22">
        <f>VLOOKUP(CONCATENATE($F65," ",$G65),AllocFactorMatrix,(L$4+1),FALSE)*$E67</f>
        <v>0</v>
      </c>
      <c r="M65" s="22">
        <f t="shared" si="28"/>
        <v>0</v>
      </c>
      <c r="N65" s="22">
        <f>VLOOKUP(CONCATENATE($F65," ",$G65),AllocFactorMatrix,(N$4+1),FALSE)*$E67</f>
        <v>0</v>
      </c>
      <c r="O65" s="22">
        <f>VLOOKUP(CONCATENATE($F65," ",$G65),AllocFactorMatrix,(O$4+1),FALSE)*$E67</f>
        <v>0</v>
      </c>
      <c r="P65" s="22">
        <f>VLOOKUP(CONCATENATE($F65," ",$G65),AllocFactorMatrix,(P$4+1),FALSE)*$E67</f>
        <v>0</v>
      </c>
      <c r="Q65" s="22">
        <f>VLOOKUP(CONCATENATE($F65," ",$G65),AllocFactorMatrix,(Q$4+1),FALSE)*$E67</f>
        <v>0</v>
      </c>
      <c r="R65" s="22">
        <f t="shared" si="26"/>
        <v>0</v>
      </c>
      <c r="S65" s="22">
        <f>VLOOKUP(CONCATENATE($F65," ",$G65),AllocFactorMatrix,(S$4+1),FALSE)*$E67</f>
        <v>0</v>
      </c>
      <c r="T65" s="22">
        <f>VLOOKUP(CONCATENATE($F65," ",$G65),AllocFactorMatrix,(T$4+1),FALSE)*$E67</f>
        <v>0</v>
      </c>
      <c r="U65" s="22">
        <f>VLOOKUP(CONCATENATE($F65," ",$G65),AllocFactorMatrix,(U$4+1),FALSE)*$E67</f>
        <v>0</v>
      </c>
      <c r="V65" s="22">
        <f>VLOOKUP(CONCATENATE($F65," ",$G65),AllocFactorMatrix,(V$4+1),FALSE)*$E67</f>
        <v>0</v>
      </c>
      <c r="W65" s="22">
        <f t="shared" si="30"/>
        <v>0</v>
      </c>
      <c r="X65" s="22">
        <f>VLOOKUP(CONCATENATE($F65," ",$G65),AllocFactorMatrix,(X$4+1),FALSE)*$E67</f>
        <v>0</v>
      </c>
      <c r="Y65" s="22">
        <f>VLOOKUP(CONCATENATE($F65," ",$G65),AllocFactorMatrix,(Y$4+1),FALSE)*$E67</f>
        <v>0</v>
      </c>
      <c r="Z65" s="22">
        <f t="shared" si="25"/>
        <v>0</v>
      </c>
      <c r="AA65" s="22">
        <f>VLOOKUP(CONCATENATE($F65," ",$G65),AllocFactorMatrix,(AA$4+1),FALSE)*$E67</f>
        <v>0</v>
      </c>
      <c r="AB65" s="22">
        <f>VLOOKUP(CONCATENATE($F65," ",$G65),AllocFactorMatrix,(AB$4+1),FALSE)*$E67</f>
        <v>0</v>
      </c>
      <c r="AC65" s="22">
        <f>VLOOKUP(CONCATENATE($F65," ",$G65),AllocFactorMatrix,(AC$4+1),FALSE)*$E67</f>
        <v>0</v>
      </c>
    </row>
    <row r="66" spans="4:29" hidden="1" outlineLevel="1">
      <c r="E66" s="19"/>
      <c r="F66" s="56" t="str">
        <f>F67</f>
        <v>DIST_CPD</v>
      </c>
      <c r="G66" s="17" t="str">
        <f>$G$14</f>
        <v>CUSTOMER</v>
      </c>
      <c r="H66" s="21">
        <f t="shared" si="23"/>
        <v>0</v>
      </c>
      <c r="I66" s="22">
        <f>VLOOKUP(CONCATENATE($F66," ",$G66),AllocFactorMatrix,(I$4+1),FALSE)*$E67</f>
        <v>0</v>
      </c>
      <c r="J66" s="22">
        <f>VLOOKUP(CONCATENATE($F66," ",$G66),AllocFactorMatrix,(J$4+1),FALSE)*$E67</f>
        <v>0</v>
      </c>
      <c r="K66" s="22">
        <f>VLOOKUP(CONCATENATE($F66," ",$G66),AllocFactorMatrix,(K$4+1),FALSE)*$E67</f>
        <v>0</v>
      </c>
      <c r="L66" s="22">
        <f>VLOOKUP(CONCATENATE($F66," ",$G66),AllocFactorMatrix,(L$4+1),FALSE)*$E67</f>
        <v>0</v>
      </c>
      <c r="M66" s="22">
        <f t="shared" si="28"/>
        <v>0</v>
      </c>
      <c r="N66" s="22">
        <f>VLOOKUP(CONCATENATE($F66," ",$G66),AllocFactorMatrix,(N$4+1),FALSE)*$E67</f>
        <v>0</v>
      </c>
      <c r="O66" s="22">
        <f>VLOOKUP(CONCATENATE($F66," ",$G66),AllocFactorMatrix,(O$4+1),FALSE)*$E67</f>
        <v>0</v>
      </c>
      <c r="P66" s="22">
        <f>VLOOKUP(CONCATENATE($F66," ",$G66),AllocFactorMatrix,(P$4+1),FALSE)*$E67</f>
        <v>0</v>
      </c>
      <c r="Q66" s="22">
        <f>VLOOKUP(CONCATENATE($F66," ",$G66),AllocFactorMatrix,(Q$4+1),FALSE)*$E67</f>
        <v>0</v>
      </c>
      <c r="R66" s="22">
        <f t="shared" si="26"/>
        <v>0</v>
      </c>
      <c r="S66" s="22">
        <f>VLOOKUP(CONCATENATE($F66," ",$G66),AllocFactorMatrix,(S$4+1),FALSE)*$E67</f>
        <v>0</v>
      </c>
      <c r="T66" s="22">
        <f>VLOOKUP(CONCATENATE($F66," ",$G66),AllocFactorMatrix,(T$4+1),FALSE)*$E67</f>
        <v>0</v>
      </c>
      <c r="U66" s="22">
        <f>VLOOKUP(CONCATENATE($F66," ",$G66),AllocFactorMatrix,(U$4+1),FALSE)*$E67</f>
        <v>0</v>
      </c>
      <c r="V66" s="22">
        <f>VLOOKUP(CONCATENATE($F66," ",$G66),AllocFactorMatrix,(V$4+1),FALSE)*$E67</f>
        <v>0</v>
      </c>
      <c r="W66" s="22">
        <f t="shared" si="30"/>
        <v>0</v>
      </c>
      <c r="X66" s="22">
        <f>VLOOKUP(CONCATENATE($F66," ",$G66),AllocFactorMatrix,(X$4+1),FALSE)*$E67</f>
        <v>0</v>
      </c>
      <c r="Y66" s="22">
        <f>VLOOKUP(CONCATENATE($F66," ",$G66),AllocFactorMatrix,(Y$4+1),FALSE)*$E67</f>
        <v>0</v>
      </c>
      <c r="Z66" s="22">
        <f t="shared" si="25"/>
        <v>0</v>
      </c>
      <c r="AA66" s="22">
        <f>VLOOKUP(CONCATENATE($F66," ",$G66),AllocFactorMatrix,(AA$4+1),FALSE)*$E67</f>
        <v>0</v>
      </c>
      <c r="AB66" s="22">
        <f>VLOOKUP(CONCATENATE($F66," ",$G66),AllocFactorMatrix,(AB$4+1),FALSE)*$E67</f>
        <v>0</v>
      </c>
      <c r="AC66" s="22">
        <f>VLOOKUP(CONCATENATE($F66," ",$G66),AllocFactorMatrix,(AC$4+1),FALSE)*$E67</f>
        <v>0</v>
      </c>
    </row>
    <row r="67" spans="4:29" collapsed="1">
      <c r="D67" s="17" t="s">
        <v>88</v>
      </c>
      <c r="E67" s="19">
        <v>142783452.50999999</v>
      </c>
      <c r="F67" s="56" t="s">
        <v>37</v>
      </c>
      <c r="G67" s="17" t="str">
        <f>$G$15</f>
        <v>TOTAL</v>
      </c>
      <c r="H67" s="21">
        <f t="shared" si="23"/>
        <v>142783452.50999999</v>
      </c>
      <c r="I67" s="22">
        <f>VLOOKUP(CONCATENATE($F67," ",$G67),AllocFactorMatrix,(I$4+1),FALSE)*$E67</f>
        <v>94439812.280263022</v>
      </c>
      <c r="J67" s="22">
        <f>VLOOKUP(CONCATENATE($F67," ",$G67),AllocFactorMatrix,(J$4+1),FALSE)*$E67</f>
        <v>23436049.657524854</v>
      </c>
      <c r="K67" s="22">
        <f>VLOOKUP(CONCATENATE($F67," ",$G67),AllocFactorMatrix,(K$4+1),FALSE)*$E67</f>
        <v>297541.81430652412</v>
      </c>
      <c r="L67" s="22">
        <f>VLOOKUP(CONCATENATE($F67," ",$G67),AllocFactorMatrix,(L$4+1),FALSE)*$E67</f>
        <v>0</v>
      </c>
      <c r="M67" s="22">
        <f t="shared" si="28"/>
        <v>23733591.471831378</v>
      </c>
      <c r="N67" s="22">
        <f>VLOOKUP(CONCATENATE($F67," ",$G67),AllocFactorMatrix,(N$4+1),FALSE)*$E67</f>
        <v>10229680.505744219</v>
      </c>
      <c r="O67" s="22">
        <f>VLOOKUP(CONCATENATE($F67," ",$G67),AllocFactorMatrix,(O$4+1),FALSE)*$E67</f>
        <v>2813088.4092915612</v>
      </c>
      <c r="P67" s="22">
        <f>VLOOKUP(CONCATENATE($F67," ",$G67),AllocFactorMatrix,(P$4+1),FALSE)*$E67</f>
        <v>0</v>
      </c>
      <c r="Q67" s="22">
        <f>VLOOKUP(CONCATENATE($F67," ",$G67),AllocFactorMatrix,(Q$4+1),FALSE)*$E67</f>
        <v>0</v>
      </c>
      <c r="R67" s="22">
        <f t="shared" si="26"/>
        <v>13042768.915035781</v>
      </c>
      <c r="S67" s="22">
        <f>VLOOKUP(CONCATENATE($F67," ",$G67),AllocFactorMatrix,(S$4+1),FALSE)*$E67</f>
        <v>438337.95914675994</v>
      </c>
      <c r="T67" s="22">
        <f>VLOOKUP(CONCATENATE($F67," ",$G67),AllocFactorMatrix,(T$4+1),FALSE)*$E67</f>
        <v>8095998.0474076252</v>
      </c>
      <c r="U67" s="22">
        <f>VLOOKUP(CONCATENATE($F67," ",$G67),AllocFactorMatrix,(U$4+1),FALSE)*$E67</f>
        <v>0</v>
      </c>
      <c r="V67" s="22">
        <f>VLOOKUP(CONCATENATE($F67," ",$G67),AllocFactorMatrix,(V$4+1),FALSE)*$E67</f>
        <v>0</v>
      </c>
      <c r="W67" s="22">
        <f t="shared" si="30"/>
        <v>8534336.0065543856</v>
      </c>
      <c r="X67" s="22">
        <f>VLOOKUP(CONCATENATE($F67," ",$G67),AllocFactorMatrix,(X$4+1),FALSE)*$E67</f>
        <v>2875414.3621104164</v>
      </c>
      <c r="Y67" s="22">
        <f>VLOOKUP(CONCATENATE($F67," ",$G67),AllocFactorMatrix,(Y$4+1),FALSE)*$E67</f>
        <v>55225.027433216172</v>
      </c>
      <c r="Z67" s="22">
        <f t="shared" si="25"/>
        <v>2930639.3895436325</v>
      </c>
      <c r="AA67" s="22">
        <f>VLOOKUP(CONCATENATE($F67," ",$G67),AllocFactorMatrix,(AA$4+1),FALSE)*$E67</f>
        <v>42205.900107339832</v>
      </c>
      <c r="AB67" s="22">
        <f>VLOOKUP(CONCATENATE($F67," ",$G67),AllocFactorMatrix,(AB$4+1),FALSE)*$E67</f>
        <v>48567.47724371394</v>
      </c>
      <c r="AC67" s="22">
        <f>VLOOKUP(CONCATENATE($F67," ",$G67),AllocFactorMatrix,(AC$4+1),FALSE)*$E67</f>
        <v>11531.069420731446</v>
      </c>
    </row>
    <row r="68" spans="4:29" hidden="1" outlineLevel="1">
      <c r="E68" s="19"/>
      <c r="F68" s="56" t="str">
        <f>F75</f>
        <v>DIST_CPD</v>
      </c>
      <c r="G68" s="17" t="str">
        <f>$G$8</f>
        <v>PRODUCTION</v>
      </c>
      <c r="H68" s="21">
        <f t="shared" si="23"/>
        <v>0</v>
      </c>
      <c r="I68" s="22">
        <f>VLOOKUP(CONCATENATE($F68," ",$G68),AllocFactorMatrix,(I$4+1),FALSE)*$E75</f>
        <v>0</v>
      </c>
      <c r="J68" s="22">
        <f>VLOOKUP(CONCATENATE($F68," ",$G68),AllocFactorMatrix,(J$4+1),FALSE)*$E75</f>
        <v>0</v>
      </c>
      <c r="K68" s="22">
        <f>VLOOKUP(CONCATENATE($F68," ",$G68),AllocFactorMatrix,(K$4+1),FALSE)*$E75</f>
        <v>0</v>
      </c>
      <c r="L68" s="22">
        <f>VLOOKUP(CONCATENATE($F68," ",$G68),AllocFactorMatrix,(L$4+1),FALSE)*$E75</f>
        <v>0</v>
      </c>
      <c r="M68" s="22">
        <f t="shared" ref="M68:M75" si="31">SUBTOTAL(9,J68:L68)</f>
        <v>0</v>
      </c>
      <c r="N68" s="22">
        <f>VLOOKUP(CONCATENATE($F68," ",$G68),AllocFactorMatrix,(N$4+1),FALSE)*$E75</f>
        <v>0</v>
      </c>
      <c r="O68" s="22">
        <f>VLOOKUP(CONCATENATE($F68," ",$G68),AllocFactorMatrix,(O$4+1),FALSE)*$E75</f>
        <v>0</v>
      </c>
      <c r="P68" s="22">
        <f>VLOOKUP(CONCATENATE($F68," ",$G68),AllocFactorMatrix,(P$4+1),FALSE)*$E75</f>
        <v>0</v>
      </c>
      <c r="Q68" s="22">
        <f>VLOOKUP(CONCATENATE($F68," ",$G68),AllocFactorMatrix,(Q$4+1),FALSE)*$E75</f>
        <v>0</v>
      </c>
      <c r="R68" s="22">
        <f t="shared" si="26"/>
        <v>0</v>
      </c>
      <c r="S68" s="22">
        <f>VLOOKUP(CONCATENATE($F68," ",$G68),AllocFactorMatrix,(S$4+1),FALSE)*$E75</f>
        <v>0</v>
      </c>
      <c r="T68" s="22">
        <f>VLOOKUP(CONCATENATE($F68," ",$G68),AllocFactorMatrix,(T$4+1),FALSE)*$E75</f>
        <v>0</v>
      </c>
      <c r="U68" s="22">
        <f>VLOOKUP(CONCATENATE($F68," ",$G68),AllocFactorMatrix,(U$4+1),FALSE)*$E75</f>
        <v>0</v>
      </c>
      <c r="V68" s="22">
        <f>VLOOKUP(CONCATENATE($F68," ",$G68),AllocFactorMatrix,(V$4+1),FALSE)*$E75</f>
        <v>0</v>
      </c>
      <c r="W68" s="22">
        <f>SUBTOTAL(9,S68:V68)</f>
        <v>0</v>
      </c>
      <c r="X68" s="22">
        <f>VLOOKUP(CONCATENATE($F68," ",$G68),AllocFactorMatrix,(X$4+1),FALSE)*$E75</f>
        <v>0</v>
      </c>
      <c r="Y68" s="22">
        <f>VLOOKUP(CONCATENATE($F68," ",$G68),AllocFactorMatrix,(Y$4+1),FALSE)*$E75</f>
        <v>0</v>
      </c>
      <c r="Z68" s="22">
        <f t="shared" si="25"/>
        <v>0</v>
      </c>
      <c r="AA68" s="22">
        <f>VLOOKUP(CONCATENATE($F68," ",$G68),AllocFactorMatrix,(AA$4+1),FALSE)*$E75</f>
        <v>0</v>
      </c>
      <c r="AB68" s="22">
        <f>VLOOKUP(CONCATENATE($F68," ",$G68),AllocFactorMatrix,(AB$4+1),FALSE)*$E75</f>
        <v>0</v>
      </c>
      <c r="AC68" s="22">
        <f>VLOOKUP(CONCATENATE($F68," ",$G68),AllocFactorMatrix,(AC$4+1),FALSE)*$E75</f>
        <v>0</v>
      </c>
    </row>
    <row r="69" spans="4:29" hidden="1" outlineLevel="1">
      <c r="E69" s="19"/>
      <c r="F69" s="56" t="str">
        <f>F75</f>
        <v>DIST_CPD</v>
      </c>
      <c r="G69" s="17" t="str">
        <f>$G$9</f>
        <v>BULKTRAN</v>
      </c>
      <c r="H69" s="21">
        <f t="shared" si="23"/>
        <v>0</v>
      </c>
      <c r="I69" s="22">
        <f>VLOOKUP(CONCATENATE($F69," ",$G69),AllocFactorMatrix,(I$4+1),FALSE)*$E75</f>
        <v>0</v>
      </c>
      <c r="J69" s="22">
        <f>VLOOKUP(CONCATENATE($F69," ",$G69),AllocFactorMatrix,(J$4+1),FALSE)*$E75</f>
        <v>0</v>
      </c>
      <c r="K69" s="22">
        <f>VLOOKUP(CONCATENATE($F69," ",$G69),AllocFactorMatrix,(K$4+1),FALSE)*$E75</f>
        <v>0</v>
      </c>
      <c r="L69" s="22">
        <f>VLOOKUP(CONCATENATE($F69," ",$G69),AllocFactorMatrix,(L$4+1),FALSE)*$E75</f>
        <v>0</v>
      </c>
      <c r="M69" s="22">
        <f t="shared" si="31"/>
        <v>0</v>
      </c>
      <c r="N69" s="22">
        <f>VLOOKUP(CONCATENATE($F69," ",$G69),AllocFactorMatrix,(N$4+1),FALSE)*$E75</f>
        <v>0</v>
      </c>
      <c r="O69" s="22">
        <f>VLOOKUP(CONCATENATE($F69," ",$G69),AllocFactorMatrix,(O$4+1),FALSE)*$E75</f>
        <v>0</v>
      </c>
      <c r="P69" s="22">
        <f>VLOOKUP(CONCATENATE($F69," ",$G69),AllocFactorMatrix,(P$4+1),FALSE)*$E75</f>
        <v>0</v>
      </c>
      <c r="Q69" s="22">
        <f>VLOOKUP(CONCATENATE($F69," ",$G69),AllocFactorMatrix,(Q$4+1),FALSE)*$E75</f>
        <v>0</v>
      </c>
      <c r="R69" s="22">
        <f t="shared" si="26"/>
        <v>0</v>
      </c>
      <c r="S69" s="22">
        <f>VLOOKUP(CONCATENATE($F69," ",$G69),AllocFactorMatrix,(S$4+1),FALSE)*$E75</f>
        <v>0</v>
      </c>
      <c r="T69" s="22">
        <f>VLOOKUP(CONCATENATE($F69," ",$G69),AllocFactorMatrix,(T$4+1),FALSE)*$E75</f>
        <v>0</v>
      </c>
      <c r="U69" s="22">
        <f>VLOOKUP(CONCATENATE($F69," ",$G69),AllocFactorMatrix,(U$4+1),FALSE)*$E75</f>
        <v>0</v>
      </c>
      <c r="V69" s="22">
        <f>VLOOKUP(CONCATENATE($F69," ",$G69),AllocFactorMatrix,(V$4+1),FALSE)*$E75</f>
        <v>0</v>
      </c>
      <c r="W69" s="22">
        <f t="shared" ref="W69:W75" si="32">SUBTOTAL(9,S69:V69)</f>
        <v>0</v>
      </c>
      <c r="X69" s="22">
        <f>VLOOKUP(CONCATENATE($F69," ",$G69),AllocFactorMatrix,(X$4+1),FALSE)*$E75</f>
        <v>0</v>
      </c>
      <c r="Y69" s="22">
        <f>VLOOKUP(CONCATENATE($F69," ",$G69),AllocFactorMatrix,(Y$4+1),FALSE)*$E75</f>
        <v>0</v>
      </c>
      <c r="Z69" s="22">
        <f t="shared" si="25"/>
        <v>0</v>
      </c>
      <c r="AA69" s="22">
        <f>VLOOKUP(CONCATENATE($F69," ",$G69),AllocFactorMatrix,(AA$4+1),FALSE)*$E75</f>
        <v>0</v>
      </c>
      <c r="AB69" s="22">
        <f>VLOOKUP(CONCATENATE($F69," ",$G69),AllocFactorMatrix,(AB$4+1),FALSE)*$E75</f>
        <v>0</v>
      </c>
      <c r="AC69" s="22">
        <f>VLOOKUP(CONCATENATE($F69," ",$G69),AllocFactorMatrix,(AC$4+1),FALSE)*$E75</f>
        <v>0</v>
      </c>
    </row>
    <row r="70" spans="4:29" hidden="1" outlineLevel="1">
      <c r="E70" s="19"/>
      <c r="F70" s="56" t="str">
        <f>F75</f>
        <v>DIST_CPD</v>
      </c>
      <c r="G70" s="17" t="str">
        <f>$G$10</f>
        <v>SUBTRAN</v>
      </c>
      <c r="H70" s="21">
        <f t="shared" si="23"/>
        <v>0</v>
      </c>
      <c r="I70" s="22">
        <f>VLOOKUP(CONCATENATE($F70," ",$G70),AllocFactorMatrix,(I$4+1),FALSE)*$E75</f>
        <v>0</v>
      </c>
      <c r="J70" s="22">
        <f>VLOOKUP(CONCATENATE($F70," ",$G70),AllocFactorMatrix,(J$4+1),FALSE)*$E75</f>
        <v>0</v>
      </c>
      <c r="K70" s="22">
        <f>VLOOKUP(CONCATENATE($F70," ",$G70),AllocFactorMatrix,(K$4+1),FALSE)*$E75</f>
        <v>0</v>
      </c>
      <c r="L70" s="22">
        <f>VLOOKUP(CONCATENATE($F70," ",$G70),AllocFactorMatrix,(L$4+1),FALSE)*$E75</f>
        <v>0</v>
      </c>
      <c r="M70" s="22">
        <f t="shared" si="31"/>
        <v>0</v>
      </c>
      <c r="N70" s="22">
        <f>VLOOKUP(CONCATENATE($F70," ",$G70),AllocFactorMatrix,(N$4+1),FALSE)*$E75</f>
        <v>0</v>
      </c>
      <c r="O70" s="22">
        <f>VLOOKUP(CONCATENATE($F70," ",$G70),AllocFactorMatrix,(O$4+1),FALSE)*$E75</f>
        <v>0</v>
      </c>
      <c r="P70" s="22">
        <f>VLOOKUP(CONCATENATE($F70," ",$G70),AllocFactorMatrix,(P$4+1),FALSE)*$E75</f>
        <v>0</v>
      </c>
      <c r="Q70" s="22">
        <f>VLOOKUP(CONCATENATE($F70," ",$G70),AllocFactorMatrix,(Q$4+1),FALSE)*$E75</f>
        <v>0</v>
      </c>
      <c r="R70" s="22">
        <f t="shared" si="26"/>
        <v>0</v>
      </c>
      <c r="S70" s="22">
        <f>VLOOKUP(CONCATENATE($F70," ",$G70),AllocFactorMatrix,(S$4+1),FALSE)*$E75</f>
        <v>0</v>
      </c>
      <c r="T70" s="22">
        <f>VLOOKUP(CONCATENATE($F70," ",$G70),AllocFactorMatrix,(T$4+1),FALSE)*$E75</f>
        <v>0</v>
      </c>
      <c r="U70" s="22">
        <f>VLOOKUP(CONCATENATE($F70," ",$G70),AllocFactorMatrix,(U$4+1),FALSE)*$E75</f>
        <v>0</v>
      </c>
      <c r="V70" s="22">
        <f>VLOOKUP(CONCATENATE($F70," ",$G70),AllocFactorMatrix,(V$4+1),FALSE)*$E75</f>
        <v>0</v>
      </c>
      <c r="W70" s="22">
        <f t="shared" si="32"/>
        <v>0</v>
      </c>
      <c r="X70" s="22">
        <f>VLOOKUP(CONCATENATE($F70," ",$G70),AllocFactorMatrix,(X$4+1),FALSE)*$E75</f>
        <v>0</v>
      </c>
      <c r="Y70" s="22">
        <f>VLOOKUP(CONCATENATE($F70," ",$G70),AllocFactorMatrix,(Y$4+1),FALSE)*$E75</f>
        <v>0</v>
      </c>
      <c r="Z70" s="22">
        <f t="shared" si="25"/>
        <v>0</v>
      </c>
      <c r="AA70" s="22">
        <f>VLOOKUP(CONCATENATE($F70," ",$G70),AllocFactorMatrix,(AA$4+1),FALSE)*$E75</f>
        <v>0</v>
      </c>
      <c r="AB70" s="22">
        <f>VLOOKUP(CONCATENATE($F70," ",$G70),AllocFactorMatrix,(AB$4+1),FALSE)*$E75</f>
        <v>0</v>
      </c>
      <c r="AC70" s="22">
        <f>VLOOKUP(CONCATENATE($F70," ",$G70),AllocFactorMatrix,(AC$4+1),FALSE)*$E75</f>
        <v>0</v>
      </c>
    </row>
    <row r="71" spans="4:29" hidden="1" outlineLevel="1">
      <c r="E71" s="19"/>
      <c r="F71" s="56" t="str">
        <f>F75</f>
        <v>DIST_CPD</v>
      </c>
      <c r="G71" s="17" t="str">
        <f>$G$11</f>
        <v>DISTPRI</v>
      </c>
      <c r="H71" s="21">
        <f t="shared" si="23"/>
        <v>0</v>
      </c>
      <c r="I71" s="22">
        <f>VLOOKUP(CONCATENATE($F71," ",$G71),AllocFactorMatrix,(I$4+1),FALSE)*$E75</f>
        <v>0</v>
      </c>
      <c r="J71" s="22">
        <f>VLOOKUP(CONCATENATE($F71," ",$G71),AllocFactorMatrix,(J$4+1),FALSE)*$E75</f>
        <v>0</v>
      </c>
      <c r="K71" s="22">
        <f>VLOOKUP(CONCATENATE($F71," ",$G71),AllocFactorMatrix,(K$4+1),FALSE)*$E75</f>
        <v>0</v>
      </c>
      <c r="L71" s="22">
        <f>VLOOKUP(CONCATENATE($F71," ",$G71),AllocFactorMatrix,(L$4+1),FALSE)*$E75</f>
        <v>0</v>
      </c>
      <c r="M71" s="22">
        <f t="shared" si="31"/>
        <v>0</v>
      </c>
      <c r="N71" s="22">
        <f>VLOOKUP(CONCATENATE($F71," ",$G71),AllocFactorMatrix,(N$4+1),FALSE)*$E75</f>
        <v>0</v>
      </c>
      <c r="O71" s="22">
        <f>VLOOKUP(CONCATENATE($F71," ",$G71),AllocFactorMatrix,(O$4+1),FALSE)*$E75</f>
        <v>0</v>
      </c>
      <c r="P71" s="22">
        <f>VLOOKUP(CONCATENATE($F71," ",$G71),AllocFactorMatrix,(P$4+1),FALSE)*$E75</f>
        <v>0</v>
      </c>
      <c r="Q71" s="22">
        <f>VLOOKUP(CONCATENATE($F71," ",$G71),AllocFactorMatrix,(Q$4+1),FALSE)*$E75</f>
        <v>0</v>
      </c>
      <c r="R71" s="22">
        <f t="shared" si="26"/>
        <v>0</v>
      </c>
      <c r="S71" s="22">
        <f>VLOOKUP(CONCATENATE($F71," ",$G71),AllocFactorMatrix,(S$4+1),FALSE)*$E75</f>
        <v>0</v>
      </c>
      <c r="T71" s="22">
        <f>VLOOKUP(CONCATENATE($F71," ",$G71),AllocFactorMatrix,(T$4+1),FALSE)*$E75</f>
        <v>0</v>
      </c>
      <c r="U71" s="22">
        <f>VLOOKUP(CONCATENATE($F71," ",$G71),AllocFactorMatrix,(U$4+1),FALSE)*$E75</f>
        <v>0</v>
      </c>
      <c r="V71" s="22">
        <f>VLOOKUP(CONCATENATE($F71," ",$G71),AllocFactorMatrix,(V$4+1),FALSE)*$E75</f>
        <v>0</v>
      </c>
      <c r="W71" s="22">
        <f t="shared" si="32"/>
        <v>0</v>
      </c>
      <c r="X71" s="22">
        <f>VLOOKUP(CONCATENATE($F71," ",$G71),AllocFactorMatrix,(X$4+1),FALSE)*$E75</f>
        <v>0</v>
      </c>
      <c r="Y71" s="22">
        <f>VLOOKUP(CONCATENATE($F71," ",$G71),AllocFactorMatrix,(Y$4+1),FALSE)*$E75</f>
        <v>0</v>
      </c>
      <c r="Z71" s="22">
        <f t="shared" si="25"/>
        <v>0</v>
      </c>
      <c r="AA71" s="22">
        <f>VLOOKUP(CONCATENATE($F71," ",$G71),AllocFactorMatrix,(AA$4+1),FALSE)*$E75</f>
        <v>0</v>
      </c>
      <c r="AB71" s="22">
        <f>VLOOKUP(CONCATENATE($F71," ",$G71),AllocFactorMatrix,(AB$4+1),FALSE)*$E75</f>
        <v>0</v>
      </c>
      <c r="AC71" s="22">
        <f>VLOOKUP(CONCATENATE($F71," ",$G71),AllocFactorMatrix,(AC$4+1),FALSE)*$E75</f>
        <v>0</v>
      </c>
    </row>
    <row r="72" spans="4:29" hidden="1" outlineLevel="1">
      <c r="E72" s="19"/>
      <c r="F72" s="56" t="str">
        <f>F75</f>
        <v>DIST_CPD</v>
      </c>
      <c r="G72" s="17" t="str">
        <f>$G$12</f>
        <v>DISTSEC</v>
      </c>
      <c r="H72" s="21">
        <f t="shared" si="23"/>
        <v>0</v>
      </c>
      <c r="I72" s="22">
        <f>VLOOKUP(CONCATENATE($F72," ",$G72),AllocFactorMatrix,(I$4+1),FALSE)*$E75</f>
        <v>0</v>
      </c>
      <c r="J72" s="22">
        <f>VLOOKUP(CONCATENATE($F72," ",$G72),AllocFactorMatrix,(J$4+1),FALSE)*$E75</f>
        <v>0</v>
      </c>
      <c r="K72" s="22">
        <f>VLOOKUP(CONCATENATE($F72," ",$G72),AllocFactorMatrix,(K$4+1),FALSE)*$E75</f>
        <v>0</v>
      </c>
      <c r="L72" s="22">
        <f>VLOOKUP(CONCATENATE($F72," ",$G72),AllocFactorMatrix,(L$4+1),FALSE)*$E75</f>
        <v>0</v>
      </c>
      <c r="M72" s="22">
        <f t="shared" si="31"/>
        <v>0</v>
      </c>
      <c r="N72" s="22">
        <f>VLOOKUP(CONCATENATE($F72," ",$G72),AllocFactorMatrix,(N$4+1),FALSE)*$E75</f>
        <v>0</v>
      </c>
      <c r="O72" s="22">
        <f>VLOOKUP(CONCATENATE($F72," ",$G72),AllocFactorMatrix,(O$4+1),FALSE)*$E75</f>
        <v>0</v>
      </c>
      <c r="P72" s="22">
        <f>VLOOKUP(CONCATENATE($F72," ",$G72),AllocFactorMatrix,(P$4+1),FALSE)*$E75</f>
        <v>0</v>
      </c>
      <c r="Q72" s="22">
        <f>VLOOKUP(CONCATENATE($F72," ",$G72),AllocFactorMatrix,(Q$4+1),FALSE)*$E75</f>
        <v>0</v>
      </c>
      <c r="R72" s="22">
        <f t="shared" si="26"/>
        <v>0</v>
      </c>
      <c r="S72" s="22">
        <f>VLOOKUP(CONCATENATE($F72," ",$G72),AllocFactorMatrix,(S$4+1),FALSE)*$E75</f>
        <v>0</v>
      </c>
      <c r="T72" s="22">
        <f>VLOOKUP(CONCATENATE($F72," ",$G72),AllocFactorMatrix,(T$4+1),FALSE)*$E75</f>
        <v>0</v>
      </c>
      <c r="U72" s="22">
        <f>VLOOKUP(CONCATENATE($F72," ",$G72),AllocFactorMatrix,(U$4+1),FALSE)*$E75</f>
        <v>0</v>
      </c>
      <c r="V72" s="22">
        <f>VLOOKUP(CONCATENATE($F72," ",$G72),AllocFactorMatrix,(V$4+1),FALSE)*$E75</f>
        <v>0</v>
      </c>
      <c r="W72" s="22">
        <f t="shared" si="32"/>
        <v>0</v>
      </c>
      <c r="X72" s="22">
        <f>VLOOKUP(CONCATENATE($F72," ",$G72),AllocFactorMatrix,(X$4+1),FALSE)*$E75</f>
        <v>0</v>
      </c>
      <c r="Y72" s="22">
        <f>VLOOKUP(CONCATENATE($F72," ",$G72),AllocFactorMatrix,(Y$4+1),FALSE)*$E75</f>
        <v>0</v>
      </c>
      <c r="Z72" s="22">
        <f t="shared" si="25"/>
        <v>0</v>
      </c>
      <c r="AA72" s="22">
        <f>VLOOKUP(CONCATENATE($F72," ",$G72),AllocFactorMatrix,(AA$4+1),FALSE)*$E75</f>
        <v>0</v>
      </c>
      <c r="AB72" s="22">
        <f>VLOOKUP(CONCATENATE($F72," ",$G72),AllocFactorMatrix,(AB$4+1),FALSE)*$E75</f>
        <v>0</v>
      </c>
      <c r="AC72" s="22">
        <f>VLOOKUP(CONCATENATE($F72," ",$G72),AllocFactorMatrix,(AC$4+1),FALSE)*$E75</f>
        <v>0</v>
      </c>
    </row>
    <row r="73" spans="4:29" hidden="1" outlineLevel="1">
      <c r="E73" s="19"/>
      <c r="F73" s="56" t="str">
        <f>F75</f>
        <v>DIST_CPD</v>
      </c>
      <c r="G73" s="17" t="str">
        <f>$G$13</f>
        <v>ENERGY</v>
      </c>
      <c r="H73" s="21">
        <f t="shared" si="23"/>
        <v>0</v>
      </c>
      <c r="I73" s="22">
        <f>VLOOKUP(CONCATENATE($F73," ",$G73),AllocFactorMatrix,(I$4+1),FALSE)*$E75</f>
        <v>0</v>
      </c>
      <c r="J73" s="22">
        <f>VLOOKUP(CONCATENATE($F73," ",$G73),AllocFactorMatrix,(J$4+1),FALSE)*$E75</f>
        <v>0</v>
      </c>
      <c r="K73" s="22">
        <f>VLOOKUP(CONCATENATE($F73," ",$G73),AllocFactorMatrix,(K$4+1),FALSE)*$E75</f>
        <v>0</v>
      </c>
      <c r="L73" s="22">
        <f>VLOOKUP(CONCATENATE($F73," ",$G73),AllocFactorMatrix,(L$4+1),FALSE)*$E75</f>
        <v>0</v>
      </c>
      <c r="M73" s="22">
        <f t="shared" si="31"/>
        <v>0</v>
      </c>
      <c r="N73" s="22">
        <f>VLOOKUP(CONCATENATE($F73," ",$G73),AllocFactorMatrix,(N$4+1),FALSE)*$E75</f>
        <v>0</v>
      </c>
      <c r="O73" s="22">
        <f>VLOOKUP(CONCATENATE($F73," ",$G73),AllocFactorMatrix,(O$4+1),FALSE)*$E75</f>
        <v>0</v>
      </c>
      <c r="P73" s="22">
        <f>VLOOKUP(CONCATENATE($F73," ",$G73),AllocFactorMatrix,(P$4+1),FALSE)*$E75</f>
        <v>0</v>
      </c>
      <c r="Q73" s="22">
        <f>VLOOKUP(CONCATENATE($F73," ",$G73),AllocFactorMatrix,(Q$4+1),FALSE)*$E75</f>
        <v>0</v>
      </c>
      <c r="R73" s="22">
        <f t="shared" si="26"/>
        <v>0</v>
      </c>
      <c r="S73" s="22">
        <f>VLOOKUP(CONCATENATE($F73," ",$G73),AllocFactorMatrix,(S$4+1),FALSE)*$E75</f>
        <v>0</v>
      </c>
      <c r="T73" s="22">
        <f>VLOOKUP(CONCATENATE($F73," ",$G73),AllocFactorMatrix,(T$4+1),FALSE)*$E75</f>
        <v>0</v>
      </c>
      <c r="U73" s="22">
        <f>VLOOKUP(CONCATENATE($F73," ",$G73),AllocFactorMatrix,(U$4+1),FALSE)*$E75</f>
        <v>0</v>
      </c>
      <c r="V73" s="22">
        <f>VLOOKUP(CONCATENATE($F73," ",$G73),AllocFactorMatrix,(V$4+1),FALSE)*$E75</f>
        <v>0</v>
      </c>
      <c r="W73" s="22">
        <f t="shared" si="32"/>
        <v>0</v>
      </c>
      <c r="X73" s="22">
        <f>VLOOKUP(CONCATENATE($F73," ",$G73),AllocFactorMatrix,(X$4+1),FALSE)*$E75</f>
        <v>0</v>
      </c>
      <c r="Y73" s="22">
        <f>VLOOKUP(CONCATENATE($F73," ",$G73),AllocFactorMatrix,(Y$4+1),FALSE)*$E75</f>
        <v>0</v>
      </c>
      <c r="Z73" s="22">
        <f t="shared" si="25"/>
        <v>0</v>
      </c>
      <c r="AA73" s="22">
        <f>VLOOKUP(CONCATENATE($F73," ",$G73),AllocFactorMatrix,(AA$4+1),FALSE)*$E75</f>
        <v>0</v>
      </c>
      <c r="AB73" s="22">
        <f>VLOOKUP(CONCATENATE($F73," ",$G73),AllocFactorMatrix,(AB$4+1),FALSE)*$E75</f>
        <v>0</v>
      </c>
      <c r="AC73" s="22">
        <f>VLOOKUP(CONCATENATE($F73," ",$G73),AllocFactorMatrix,(AC$4+1),FALSE)*$E75</f>
        <v>0</v>
      </c>
    </row>
    <row r="74" spans="4:29" hidden="1" outlineLevel="1">
      <c r="E74" s="19"/>
      <c r="F74" s="56" t="str">
        <f>F75</f>
        <v>DIST_CPD</v>
      </c>
      <c r="G74" s="17" t="str">
        <f>$G$14</f>
        <v>CUSTOMER</v>
      </c>
      <c r="H74" s="21">
        <f t="shared" si="23"/>
        <v>0</v>
      </c>
      <c r="I74" s="22">
        <f>VLOOKUP(CONCATENATE($F74," ",$G74),AllocFactorMatrix,(I$4+1),FALSE)*$E75</f>
        <v>0</v>
      </c>
      <c r="J74" s="22">
        <f>VLOOKUP(CONCATENATE($F74," ",$G74),AllocFactorMatrix,(J$4+1),FALSE)*$E75</f>
        <v>0</v>
      </c>
      <c r="K74" s="22">
        <f>VLOOKUP(CONCATENATE($F74," ",$G74),AllocFactorMatrix,(K$4+1),FALSE)*$E75</f>
        <v>0</v>
      </c>
      <c r="L74" s="22">
        <f>VLOOKUP(CONCATENATE($F74," ",$G74),AllocFactorMatrix,(L$4+1),FALSE)*$E75</f>
        <v>0</v>
      </c>
      <c r="M74" s="22">
        <f t="shared" si="31"/>
        <v>0</v>
      </c>
      <c r="N74" s="22">
        <f>VLOOKUP(CONCATENATE($F74," ",$G74),AllocFactorMatrix,(N$4+1),FALSE)*$E75</f>
        <v>0</v>
      </c>
      <c r="O74" s="22">
        <f>VLOOKUP(CONCATENATE($F74," ",$G74),AllocFactorMatrix,(O$4+1),FALSE)*$E75</f>
        <v>0</v>
      </c>
      <c r="P74" s="22">
        <f>VLOOKUP(CONCATENATE($F74," ",$G74),AllocFactorMatrix,(P$4+1),FALSE)*$E75</f>
        <v>0</v>
      </c>
      <c r="Q74" s="22">
        <f>VLOOKUP(CONCATENATE($F74," ",$G74),AllocFactorMatrix,(Q$4+1),FALSE)*$E75</f>
        <v>0</v>
      </c>
      <c r="R74" s="22">
        <f t="shared" si="26"/>
        <v>0</v>
      </c>
      <c r="S74" s="22">
        <f>VLOOKUP(CONCATENATE($F74," ",$G74),AllocFactorMatrix,(S$4+1),FALSE)*$E75</f>
        <v>0</v>
      </c>
      <c r="T74" s="22">
        <f>VLOOKUP(CONCATENATE($F74," ",$G74),AllocFactorMatrix,(T$4+1),FALSE)*$E75</f>
        <v>0</v>
      </c>
      <c r="U74" s="22">
        <f>VLOOKUP(CONCATENATE($F74," ",$G74),AllocFactorMatrix,(U$4+1),FALSE)*$E75</f>
        <v>0</v>
      </c>
      <c r="V74" s="22">
        <f>VLOOKUP(CONCATENATE($F74," ",$G74),AllocFactorMatrix,(V$4+1),FALSE)*$E75</f>
        <v>0</v>
      </c>
      <c r="W74" s="22">
        <f t="shared" si="32"/>
        <v>0</v>
      </c>
      <c r="X74" s="22">
        <f>VLOOKUP(CONCATENATE($F74," ",$G74),AllocFactorMatrix,(X$4+1),FALSE)*$E75</f>
        <v>0</v>
      </c>
      <c r="Y74" s="22">
        <f>VLOOKUP(CONCATENATE($F74," ",$G74),AllocFactorMatrix,(Y$4+1),FALSE)*$E75</f>
        <v>0</v>
      </c>
      <c r="Z74" s="22">
        <f t="shared" si="25"/>
        <v>0</v>
      </c>
      <c r="AA74" s="22">
        <f>VLOOKUP(CONCATENATE($F74," ",$G74),AllocFactorMatrix,(AA$4+1),FALSE)*$E75</f>
        <v>0</v>
      </c>
      <c r="AB74" s="22">
        <f>VLOOKUP(CONCATENATE($F74," ",$G74),AllocFactorMatrix,(AB$4+1),FALSE)*$E75</f>
        <v>0</v>
      </c>
      <c r="AC74" s="22">
        <f>VLOOKUP(CONCATENATE($F74," ",$G74),AllocFactorMatrix,(AC$4+1),FALSE)*$E75</f>
        <v>0</v>
      </c>
    </row>
    <row r="75" spans="4:29" collapsed="1">
      <c r="D75" s="17" t="s">
        <v>182</v>
      </c>
      <c r="E75" s="19">
        <v>0</v>
      </c>
      <c r="F75" s="56" t="s">
        <v>37</v>
      </c>
      <c r="G75" s="17" t="str">
        <f>$G$15</f>
        <v>TOTAL</v>
      </c>
      <c r="H75" s="21">
        <f t="shared" si="23"/>
        <v>0</v>
      </c>
      <c r="I75" s="22">
        <f>VLOOKUP(CONCATENATE($F75," ",$G75),AllocFactorMatrix,(I$4+1),FALSE)*$E75</f>
        <v>0</v>
      </c>
      <c r="J75" s="22">
        <f>VLOOKUP(CONCATENATE($F75," ",$G75),AllocFactorMatrix,(J$4+1),FALSE)*$E75</f>
        <v>0</v>
      </c>
      <c r="K75" s="22">
        <f>VLOOKUP(CONCATENATE($F75," ",$G75),AllocFactorMatrix,(K$4+1),FALSE)*$E75</f>
        <v>0</v>
      </c>
      <c r="L75" s="22">
        <f>VLOOKUP(CONCATENATE($F75," ",$G75),AllocFactorMatrix,(L$4+1),FALSE)*$E75</f>
        <v>0</v>
      </c>
      <c r="M75" s="22">
        <f t="shared" si="31"/>
        <v>0</v>
      </c>
      <c r="N75" s="22">
        <f>VLOOKUP(CONCATENATE($F75," ",$G75),AllocFactorMatrix,(N$4+1),FALSE)*$E75</f>
        <v>0</v>
      </c>
      <c r="O75" s="22">
        <f>VLOOKUP(CONCATENATE($F75," ",$G75),AllocFactorMatrix,(O$4+1),FALSE)*$E75</f>
        <v>0</v>
      </c>
      <c r="P75" s="22">
        <f>VLOOKUP(CONCATENATE($F75," ",$G75),AllocFactorMatrix,(P$4+1),FALSE)*$E75</f>
        <v>0</v>
      </c>
      <c r="Q75" s="22">
        <f>VLOOKUP(CONCATENATE($F75," ",$G75),AllocFactorMatrix,(Q$4+1),FALSE)*$E75</f>
        <v>0</v>
      </c>
      <c r="R75" s="22">
        <f t="shared" si="26"/>
        <v>0</v>
      </c>
      <c r="S75" s="22">
        <f>VLOOKUP(CONCATENATE($F75," ",$G75),AllocFactorMatrix,(S$4+1),FALSE)*$E75</f>
        <v>0</v>
      </c>
      <c r="T75" s="22">
        <f>VLOOKUP(CONCATENATE($F75," ",$G75),AllocFactorMatrix,(T$4+1),FALSE)*$E75</f>
        <v>0</v>
      </c>
      <c r="U75" s="22">
        <f>VLOOKUP(CONCATENATE($F75," ",$G75),AllocFactorMatrix,(U$4+1),FALSE)*$E75</f>
        <v>0</v>
      </c>
      <c r="V75" s="22">
        <f>VLOOKUP(CONCATENATE($F75," ",$G75),AllocFactorMatrix,(V$4+1),FALSE)*$E75</f>
        <v>0</v>
      </c>
      <c r="W75" s="22">
        <f t="shared" si="32"/>
        <v>0</v>
      </c>
      <c r="X75" s="22">
        <f>VLOOKUP(CONCATENATE($F75," ",$G75),AllocFactorMatrix,(X$4+1),FALSE)*$E75</f>
        <v>0</v>
      </c>
      <c r="Y75" s="22">
        <f>VLOOKUP(CONCATENATE($F75," ",$G75),AllocFactorMatrix,(Y$4+1),FALSE)*$E75</f>
        <v>0</v>
      </c>
      <c r="Z75" s="22">
        <f t="shared" si="25"/>
        <v>0</v>
      </c>
      <c r="AA75" s="22">
        <f>VLOOKUP(CONCATENATE($F75," ",$G75),AllocFactorMatrix,(AA$4+1),FALSE)*$E75</f>
        <v>0</v>
      </c>
      <c r="AB75" s="22">
        <f>VLOOKUP(CONCATENATE($F75," ",$G75),AllocFactorMatrix,(AB$4+1),FALSE)*$E75</f>
        <v>0</v>
      </c>
      <c r="AC75" s="22">
        <f>VLOOKUP(CONCATENATE($F75," ",$G75),AllocFactorMatrix,(AC$4+1),FALSE)*$E75</f>
        <v>0</v>
      </c>
    </row>
    <row r="76" spans="4:29" hidden="1" outlineLevel="1">
      <c r="E76" s="19"/>
      <c r="F76" s="56" t="str">
        <f>F83</f>
        <v>DIST_OHLINES</v>
      </c>
      <c r="G76" s="17" t="str">
        <f>$G$8</f>
        <v>PRODUCTION</v>
      </c>
      <c r="H76" s="21">
        <f t="shared" ref="H76:H107" si="33">SUBTOTAL(9,I76:AC76)</f>
        <v>0</v>
      </c>
      <c r="I76" s="22">
        <f>VLOOKUP(CONCATENATE($F76," ",$G76),AllocFactorMatrix,(I$4+1),FALSE)*$E83</f>
        <v>0</v>
      </c>
      <c r="J76" s="22">
        <f>VLOOKUP(CONCATENATE($F76," ",$G76),AllocFactorMatrix,(J$4+1),FALSE)*$E83</f>
        <v>0</v>
      </c>
      <c r="K76" s="22">
        <f>VLOOKUP(CONCATENATE($F76," ",$G76),AllocFactorMatrix,(K$4+1),FALSE)*$E83</f>
        <v>0</v>
      </c>
      <c r="L76" s="22">
        <f>VLOOKUP(CONCATENATE($F76," ",$G76),AllocFactorMatrix,(L$4+1),FALSE)*$E83</f>
        <v>0</v>
      </c>
      <c r="M76" s="22">
        <f t="shared" si="28"/>
        <v>0</v>
      </c>
      <c r="N76" s="22">
        <f>VLOOKUP(CONCATENATE($F76," ",$G76),AllocFactorMatrix,(N$4+1),FALSE)*$E83</f>
        <v>0</v>
      </c>
      <c r="O76" s="22">
        <f>VLOOKUP(CONCATENATE($F76," ",$G76),AllocFactorMatrix,(O$4+1),FALSE)*$E83</f>
        <v>0</v>
      </c>
      <c r="P76" s="22">
        <f>VLOOKUP(CONCATENATE($F76," ",$G76),AllocFactorMatrix,(P$4+1),FALSE)*$E83</f>
        <v>0</v>
      </c>
      <c r="Q76" s="22">
        <f>VLOOKUP(CONCATENATE($F76," ",$G76),AllocFactorMatrix,(Q$4+1),FALSE)*$E83</f>
        <v>0</v>
      </c>
      <c r="R76" s="22">
        <f t="shared" si="26"/>
        <v>0</v>
      </c>
      <c r="S76" s="22">
        <f>VLOOKUP(CONCATENATE($F76," ",$G76),AllocFactorMatrix,(S$4+1),FALSE)*$E83</f>
        <v>0</v>
      </c>
      <c r="T76" s="22">
        <f>VLOOKUP(CONCATENATE($F76," ",$G76),AllocFactorMatrix,(T$4+1),FALSE)*$E83</f>
        <v>0</v>
      </c>
      <c r="U76" s="22">
        <f>VLOOKUP(CONCATENATE($F76," ",$G76),AllocFactorMatrix,(U$4+1),FALSE)*$E83</f>
        <v>0</v>
      </c>
      <c r="V76" s="22">
        <f>VLOOKUP(CONCATENATE($F76," ",$G76),AllocFactorMatrix,(V$4+1),FALSE)*$E83</f>
        <v>0</v>
      </c>
      <c r="W76" s="22">
        <f>SUBTOTAL(9,S76:V76)</f>
        <v>0</v>
      </c>
      <c r="X76" s="22">
        <f>VLOOKUP(CONCATENATE($F76," ",$G76),AllocFactorMatrix,(X$4+1),FALSE)*$E83</f>
        <v>0</v>
      </c>
      <c r="Y76" s="22">
        <f>VLOOKUP(CONCATENATE($F76," ",$G76),AllocFactorMatrix,(Y$4+1),FALSE)*$E83</f>
        <v>0</v>
      </c>
      <c r="Z76" s="22">
        <f t="shared" ref="Z76:Z107" si="34">SUBTOTAL(9,X76:Y76)</f>
        <v>0</v>
      </c>
      <c r="AA76" s="22">
        <f>VLOOKUP(CONCATENATE($F76," ",$G76),AllocFactorMatrix,(AA$4+1),FALSE)*$E83</f>
        <v>0</v>
      </c>
      <c r="AB76" s="22">
        <f>VLOOKUP(CONCATENATE($F76," ",$G76),AllocFactorMatrix,(AB$4+1),FALSE)*$E83</f>
        <v>0</v>
      </c>
      <c r="AC76" s="22">
        <f>VLOOKUP(CONCATENATE($F76," ",$G76),AllocFactorMatrix,(AC$4+1),FALSE)*$E83</f>
        <v>0</v>
      </c>
    </row>
    <row r="77" spans="4:29" hidden="1" outlineLevel="1">
      <c r="E77" s="19"/>
      <c r="F77" s="56" t="str">
        <f>F83</f>
        <v>DIST_OHLINES</v>
      </c>
      <c r="G77" s="17" t="str">
        <f>$G$9</f>
        <v>BULKTRAN</v>
      </c>
      <c r="H77" s="21">
        <f t="shared" si="33"/>
        <v>0</v>
      </c>
      <c r="I77" s="22">
        <f>VLOOKUP(CONCATENATE($F77," ",$G77),AllocFactorMatrix,(I$4+1),FALSE)*$E83</f>
        <v>0</v>
      </c>
      <c r="J77" s="22">
        <f>VLOOKUP(CONCATENATE($F77," ",$G77),AllocFactorMatrix,(J$4+1),FALSE)*$E83</f>
        <v>0</v>
      </c>
      <c r="K77" s="22">
        <f>VLOOKUP(CONCATENATE($F77," ",$G77),AllocFactorMatrix,(K$4+1),FALSE)*$E83</f>
        <v>0</v>
      </c>
      <c r="L77" s="22">
        <f>VLOOKUP(CONCATENATE($F77," ",$G77),AllocFactorMatrix,(L$4+1),FALSE)*$E83</f>
        <v>0</v>
      </c>
      <c r="M77" s="22">
        <f t="shared" si="28"/>
        <v>0</v>
      </c>
      <c r="N77" s="22">
        <f>VLOOKUP(CONCATENATE($F77," ",$G77),AllocFactorMatrix,(N$4+1),FALSE)*$E83</f>
        <v>0</v>
      </c>
      <c r="O77" s="22">
        <f>VLOOKUP(CONCATENATE($F77," ",$G77),AllocFactorMatrix,(O$4+1),FALSE)*$E83</f>
        <v>0</v>
      </c>
      <c r="P77" s="22">
        <f>VLOOKUP(CONCATENATE($F77," ",$G77),AllocFactorMatrix,(P$4+1),FALSE)*$E83</f>
        <v>0</v>
      </c>
      <c r="Q77" s="22">
        <f>VLOOKUP(CONCATENATE($F77," ",$G77),AllocFactorMatrix,(Q$4+1),FALSE)*$E83</f>
        <v>0</v>
      </c>
      <c r="R77" s="22">
        <f t="shared" si="26"/>
        <v>0</v>
      </c>
      <c r="S77" s="22">
        <f>VLOOKUP(CONCATENATE($F77," ",$G77),AllocFactorMatrix,(S$4+1),FALSE)*$E83</f>
        <v>0</v>
      </c>
      <c r="T77" s="22">
        <f>VLOOKUP(CONCATENATE($F77," ",$G77),AllocFactorMatrix,(T$4+1),FALSE)*$E83</f>
        <v>0</v>
      </c>
      <c r="U77" s="22">
        <f>VLOOKUP(CONCATENATE($F77," ",$G77),AllocFactorMatrix,(U$4+1),FALSE)*$E83</f>
        <v>0</v>
      </c>
      <c r="V77" s="22">
        <f>VLOOKUP(CONCATENATE($F77," ",$G77),AllocFactorMatrix,(V$4+1),FALSE)*$E83</f>
        <v>0</v>
      </c>
      <c r="W77" s="22">
        <f t="shared" ref="W77:W83" si="35">SUBTOTAL(9,S77:V77)</f>
        <v>0</v>
      </c>
      <c r="X77" s="22">
        <f>VLOOKUP(CONCATENATE($F77," ",$G77),AllocFactorMatrix,(X$4+1),FALSE)*$E83</f>
        <v>0</v>
      </c>
      <c r="Y77" s="22">
        <f>VLOOKUP(CONCATENATE($F77," ",$G77),AllocFactorMatrix,(Y$4+1),FALSE)*$E83</f>
        <v>0</v>
      </c>
      <c r="Z77" s="22">
        <f t="shared" si="34"/>
        <v>0</v>
      </c>
      <c r="AA77" s="22">
        <f>VLOOKUP(CONCATENATE($F77," ",$G77),AllocFactorMatrix,(AA$4+1),FALSE)*$E83</f>
        <v>0</v>
      </c>
      <c r="AB77" s="22">
        <f>VLOOKUP(CONCATENATE($F77," ",$G77),AllocFactorMatrix,(AB$4+1),FALSE)*$E83</f>
        <v>0</v>
      </c>
      <c r="AC77" s="22">
        <f>VLOOKUP(CONCATENATE($F77," ",$G77),AllocFactorMatrix,(AC$4+1),FALSE)*$E83</f>
        <v>0</v>
      </c>
    </row>
    <row r="78" spans="4:29" hidden="1" outlineLevel="1">
      <c r="E78" s="19"/>
      <c r="F78" s="56" t="str">
        <f>F83</f>
        <v>DIST_OHLINES</v>
      </c>
      <c r="G78" s="17" t="str">
        <f>$G$10</f>
        <v>SUBTRAN</v>
      </c>
      <c r="H78" s="21">
        <f t="shared" si="33"/>
        <v>0</v>
      </c>
      <c r="I78" s="22">
        <f>VLOOKUP(CONCATENATE($F78," ",$G78),AllocFactorMatrix,(I$4+1),FALSE)*$E83</f>
        <v>0</v>
      </c>
      <c r="J78" s="22">
        <f>VLOOKUP(CONCATENATE($F78," ",$G78),AllocFactorMatrix,(J$4+1),FALSE)*$E83</f>
        <v>0</v>
      </c>
      <c r="K78" s="22">
        <f>VLOOKUP(CONCATENATE($F78," ",$G78),AllocFactorMatrix,(K$4+1),FALSE)*$E83</f>
        <v>0</v>
      </c>
      <c r="L78" s="22">
        <f>VLOOKUP(CONCATENATE($F78," ",$G78),AllocFactorMatrix,(L$4+1),FALSE)*$E83</f>
        <v>0</v>
      </c>
      <c r="M78" s="22">
        <f t="shared" si="28"/>
        <v>0</v>
      </c>
      <c r="N78" s="22">
        <f>VLOOKUP(CONCATENATE($F78," ",$G78),AllocFactorMatrix,(N$4+1),FALSE)*$E83</f>
        <v>0</v>
      </c>
      <c r="O78" s="22">
        <f>VLOOKUP(CONCATENATE($F78," ",$G78),AllocFactorMatrix,(O$4+1),FALSE)*$E83</f>
        <v>0</v>
      </c>
      <c r="P78" s="22">
        <f>VLOOKUP(CONCATENATE($F78," ",$G78),AllocFactorMatrix,(P$4+1),FALSE)*$E83</f>
        <v>0</v>
      </c>
      <c r="Q78" s="22">
        <f>VLOOKUP(CONCATENATE($F78," ",$G78),AllocFactorMatrix,(Q$4+1),FALSE)*$E83</f>
        <v>0</v>
      </c>
      <c r="R78" s="22">
        <f t="shared" si="26"/>
        <v>0</v>
      </c>
      <c r="S78" s="22">
        <f>VLOOKUP(CONCATENATE($F78," ",$G78),AllocFactorMatrix,(S$4+1),FALSE)*$E83</f>
        <v>0</v>
      </c>
      <c r="T78" s="22">
        <f>VLOOKUP(CONCATENATE($F78," ",$G78),AllocFactorMatrix,(T$4+1),FALSE)*$E83</f>
        <v>0</v>
      </c>
      <c r="U78" s="22">
        <f>VLOOKUP(CONCATENATE($F78," ",$G78),AllocFactorMatrix,(U$4+1),FALSE)*$E83</f>
        <v>0</v>
      </c>
      <c r="V78" s="22">
        <f>VLOOKUP(CONCATENATE($F78," ",$G78),AllocFactorMatrix,(V$4+1),FALSE)*$E83</f>
        <v>0</v>
      </c>
      <c r="W78" s="22">
        <f t="shared" si="35"/>
        <v>0</v>
      </c>
      <c r="X78" s="22">
        <f>VLOOKUP(CONCATENATE($F78," ",$G78),AllocFactorMatrix,(X$4+1),FALSE)*$E83</f>
        <v>0</v>
      </c>
      <c r="Y78" s="22">
        <f>VLOOKUP(CONCATENATE($F78," ",$G78),AllocFactorMatrix,(Y$4+1),FALSE)*$E83</f>
        <v>0</v>
      </c>
      <c r="Z78" s="22">
        <f t="shared" si="34"/>
        <v>0</v>
      </c>
      <c r="AA78" s="22">
        <f>VLOOKUP(CONCATENATE($F78," ",$G78),AllocFactorMatrix,(AA$4+1),FALSE)*$E83</f>
        <v>0</v>
      </c>
      <c r="AB78" s="22">
        <f>VLOOKUP(CONCATENATE($F78," ",$G78),AllocFactorMatrix,(AB$4+1),FALSE)*$E83</f>
        <v>0</v>
      </c>
      <c r="AC78" s="22">
        <f>VLOOKUP(CONCATENATE($F78," ",$G78),AllocFactorMatrix,(AC$4+1),FALSE)*$E83</f>
        <v>0</v>
      </c>
    </row>
    <row r="79" spans="4:29" hidden="1" outlineLevel="1">
      <c r="E79" s="19"/>
      <c r="F79" s="56" t="str">
        <f>F83</f>
        <v>DIST_OHLINES</v>
      </c>
      <c r="G79" s="17" t="str">
        <f>$G$11</f>
        <v>DISTPRI</v>
      </c>
      <c r="H79" s="21">
        <f t="shared" si="33"/>
        <v>35464856.543794155</v>
      </c>
      <c r="I79" s="22">
        <f>VLOOKUP(CONCATENATE($F79," ",$G79),AllocFactorMatrix,(I$4+1),FALSE)*$E83</f>
        <v>23457160.726014853</v>
      </c>
      <c r="J79" s="22">
        <f>VLOOKUP(CONCATENATE($F79," ",$G79),AllocFactorMatrix,(J$4+1),FALSE)*$E83</f>
        <v>5821095.6833330849</v>
      </c>
      <c r="K79" s="22">
        <f>VLOOKUP(CONCATENATE($F79," ",$G79),AllocFactorMatrix,(K$4+1),FALSE)*$E83</f>
        <v>73904.066435304063</v>
      </c>
      <c r="L79" s="22">
        <f>VLOOKUP(CONCATENATE($F79," ",$G79),AllocFactorMatrix,(L$4+1),FALSE)*$E83</f>
        <v>0</v>
      </c>
      <c r="M79" s="22">
        <f t="shared" si="28"/>
        <v>5894999.7497683894</v>
      </c>
      <c r="N79" s="22">
        <f>VLOOKUP(CONCATENATE($F79," ",$G79),AllocFactorMatrix,(N$4+1),FALSE)*$E83</f>
        <v>2540869.7243797057</v>
      </c>
      <c r="O79" s="22">
        <f>VLOOKUP(CONCATENATE($F79," ",$G79),AllocFactorMatrix,(O$4+1),FALSE)*$E83</f>
        <v>698720.86104339128</v>
      </c>
      <c r="P79" s="22">
        <f>VLOOKUP(CONCATENATE($F79," ",$G79),AllocFactorMatrix,(P$4+1),FALSE)*$E83</f>
        <v>0</v>
      </c>
      <c r="Q79" s="22">
        <f>VLOOKUP(CONCATENATE($F79," ",$G79),AllocFactorMatrix,(Q$4+1),FALSE)*$E83</f>
        <v>0</v>
      </c>
      <c r="R79" s="22">
        <f t="shared" si="26"/>
        <v>3239590.585423097</v>
      </c>
      <c r="S79" s="22">
        <f>VLOOKUP(CONCATENATE($F79," ",$G79),AllocFactorMatrix,(S$4+1),FALSE)*$E83</f>
        <v>108875.31128826427</v>
      </c>
      <c r="T79" s="22">
        <f>VLOOKUP(CONCATENATE($F79," ",$G79),AllocFactorMatrix,(T$4+1),FALSE)*$E83</f>
        <v>2010901.153339461</v>
      </c>
      <c r="U79" s="22">
        <f>VLOOKUP(CONCATENATE($F79," ",$G79),AllocFactorMatrix,(U$4+1),FALSE)*$E83</f>
        <v>0</v>
      </c>
      <c r="V79" s="22">
        <f>VLOOKUP(CONCATENATE($F79," ",$G79),AllocFactorMatrix,(V$4+1),FALSE)*$E83</f>
        <v>0</v>
      </c>
      <c r="W79" s="22">
        <f t="shared" si="35"/>
        <v>2119776.4646277251</v>
      </c>
      <c r="X79" s="22">
        <f>VLOOKUP(CONCATENATE($F79," ",$G79),AllocFactorMatrix,(X$4+1),FALSE)*$E83</f>
        <v>714201.51329559227</v>
      </c>
      <c r="Y79" s="22">
        <f>VLOOKUP(CONCATENATE($F79," ",$G79),AllocFactorMatrix,(Y$4+1),FALSE)*$E83</f>
        <v>13716.909355507705</v>
      </c>
      <c r="Z79" s="22">
        <f t="shared" si="34"/>
        <v>727918.42265109997</v>
      </c>
      <c r="AA79" s="22">
        <f>VLOOKUP(CONCATENATE($F79," ",$G79),AllocFactorMatrix,(AA$4+1),FALSE)*$E83</f>
        <v>10483.19091810504</v>
      </c>
      <c r="AB79" s="22">
        <f>VLOOKUP(CONCATENATE($F79," ",$G79),AllocFactorMatrix,(AB$4+1),FALSE)*$E83</f>
        <v>12063.292929701849</v>
      </c>
      <c r="AC79" s="22">
        <f>VLOOKUP(CONCATENATE($F79," ",$G79),AllocFactorMatrix,(AC$4+1),FALSE)*$E83</f>
        <v>2864.1114611942262</v>
      </c>
    </row>
    <row r="80" spans="4:29" hidden="1" outlineLevel="1">
      <c r="E80" s="19"/>
      <c r="F80" s="56" t="str">
        <f>F83</f>
        <v>DIST_OHLINES</v>
      </c>
      <c r="G80" s="17" t="str">
        <f>$G$12</f>
        <v>DISTSEC</v>
      </c>
      <c r="H80" s="21">
        <f t="shared" si="33"/>
        <v>15888199.228978848</v>
      </c>
      <c r="I80" s="22">
        <f>VLOOKUP(CONCATENATE($F80," ",$G80),AllocFactorMatrix,(I$4+1),FALSE)*$E83</f>
        <v>12081044.125131655</v>
      </c>
      <c r="J80" s="22">
        <f>VLOOKUP(CONCATENATE($F80," ",$G80),AllocFactorMatrix,(J$4+1),FALSE)*$E83</f>
        <v>2438472.7506302074</v>
      </c>
      <c r="K80" s="22">
        <f>VLOOKUP(CONCATENATE($F80," ",$G80),AllocFactorMatrix,(K$4+1),FALSE)*$E83</f>
        <v>0</v>
      </c>
      <c r="L80" s="22">
        <f>VLOOKUP(CONCATENATE($F80," ",$G80),AllocFactorMatrix,(L$4+1),FALSE)*$E83</f>
        <v>0</v>
      </c>
      <c r="M80" s="22">
        <f t="shared" si="28"/>
        <v>2438472.7506302074</v>
      </c>
      <c r="N80" s="22">
        <f>VLOOKUP(CONCATENATE($F80," ",$G80),AllocFactorMatrix,(N$4+1),FALSE)*$E83</f>
        <v>933984.56655778422</v>
      </c>
      <c r="O80" s="22">
        <f>VLOOKUP(CONCATENATE($F80," ",$G80),AllocFactorMatrix,(O$4+1),FALSE)*$E83</f>
        <v>0</v>
      </c>
      <c r="P80" s="22">
        <f>VLOOKUP(CONCATENATE($F80," ",$G80),AllocFactorMatrix,(P$4+1),FALSE)*$E83</f>
        <v>0</v>
      </c>
      <c r="Q80" s="22">
        <f>VLOOKUP(CONCATENATE($F80," ",$G80),AllocFactorMatrix,(Q$4+1),FALSE)*$E83</f>
        <v>0</v>
      </c>
      <c r="R80" s="22">
        <f t="shared" si="26"/>
        <v>933984.56655778422</v>
      </c>
      <c r="S80" s="22">
        <f>VLOOKUP(CONCATENATE($F80," ",$G80),AllocFactorMatrix,(S$4+1),FALSE)*$E83</f>
        <v>32803.497740121151</v>
      </c>
      <c r="T80" s="22">
        <f>VLOOKUP(CONCATENATE($F80," ",$G80),AllocFactorMatrix,(T$4+1),FALSE)*$E83</f>
        <v>0</v>
      </c>
      <c r="U80" s="22">
        <f>VLOOKUP(CONCATENATE($F80," ",$G80),AllocFactorMatrix,(U$4+1),FALSE)*$E83</f>
        <v>0</v>
      </c>
      <c r="V80" s="22">
        <f>VLOOKUP(CONCATENATE($F80," ",$G80),AllocFactorMatrix,(V$4+1),FALSE)*$E83</f>
        <v>0</v>
      </c>
      <c r="W80" s="22">
        <f t="shared" si="35"/>
        <v>32803.497740121151</v>
      </c>
      <c r="X80" s="22">
        <f>VLOOKUP(CONCATENATE($F80," ",$G80),AllocFactorMatrix,(X$4+1),FALSE)*$E83</f>
        <v>270918.55380220222</v>
      </c>
      <c r="Y80" s="22">
        <f>VLOOKUP(CONCATENATE($F80," ",$G80),AllocFactorMatrix,(Y$4+1),FALSE)*$E83</f>
        <v>0</v>
      </c>
      <c r="Z80" s="22">
        <f t="shared" si="34"/>
        <v>270918.55380220222</v>
      </c>
      <c r="AA80" s="22">
        <f>VLOOKUP(CONCATENATE($F80," ",$G80),AllocFactorMatrix,(AA$4+1),FALSE)*$E83</f>
        <v>3487.1991655064417</v>
      </c>
      <c r="AB80" s="22">
        <f>VLOOKUP(CONCATENATE($F80," ",$G80),AllocFactorMatrix,(AB$4+1),FALSE)*$E83</f>
        <v>103825.39875686415</v>
      </c>
      <c r="AC80" s="22">
        <f>VLOOKUP(CONCATENATE($F80," ",$G80),AllocFactorMatrix,(AC$4+1),FALSE)*$E83</f>
        <v>23663.137194507992</v>
      </c>
    </row>
    <row r="81" spans="4:29" hidden="1" outlineLevel="1">
      <c r="E81" s="19"/>
      <c r="F81" s="56" t="str">
        <f>F83</f>
        <v>DIST_OHLINES</v>
      </c>
      <c r="G81" s="17" t="str">
        <f>$G$13</f>
        <v>ENERGY</v>
      </c>
      <c r="H81" s="21">
        <f t="shared" si="33"/>
        <v>0</v>
      </c>
      <c r="I81" s="22">
        <f>VLOOKUP(CONCATENATE($F81," ",$G81),AllocFactorMatrix,(I$4+1),FALSE)*$E83</f>
        <v>0</v>
      </c>
      <c r="J81" s="22">
        <f>VLOOKUP(CONCATENATE($F81," ",$G81),AllocFactorMatrix,(J$4+1),FALSE)*$E83</f>
        <v>0</v>
      </c>
      <c r="K81" s="22">
        <f>VLOOKUP(CONCATENATE($F81," ",$G81),AllocFactorMatrix,(K$4+1),FALSE)*$E83</f>
        <v>0</v>
      </c>
      <c r="L81" s="22">
        <f>VLOOKUP(CONCATENATE($F81," ",$G81),AllocFactorMatrix,(L$4+1),FALSE)*$E83</f>
        <v>0</v>
      </c>
      <c r="M81" s="22">
        <f t="shared" si="28"/>
        <v>0</v>
      </c>
      <c r="N81" s="22">
        <f>VLOOKUP(CONCATENATE($F81," ",$G81),AllocFactorMatrix,(N$4+1),FALSE)*$E83</f>
        <v>0</v>
      </c>
      <c r="O81" s="22">
        <f>VLOOKUP(CONCATENATE($F81," ",$G81),AllocFactorMatrix,(O$4+1),FALSE)*$E83</f>
        <v>0</v>
      </c>
      <c r="P81" s="22">
        <f>VLOOKUP(CONCATENATE($F81," ",$G81),AllocFactorMatrix,(P$4+1),FALSE)*$E83</f>
        <v>0</v>
      </c>
      <c r="Q81" s="22">
        <f>VLOOKUP(CONCATENATE($F81," ",$G81),AllocFactorMatrix,(Q$4+1),FALSE)*$E83</f>
        <v>0</v>
      </c>
      <c r="R81" s="22">
        <f t="shared" si="26"/>
        <v>0</v>
      </c>
      <c r="S81" s="22">
        <f>VLOOKUP(CONCATENATE($F81," ",$G81),AllocFactorMatrix,(S$4+1),FALSE)*$E83</f>
        <v>0</v>
      </c>
      <c r="T81" s="22">
        <f>VLOOKUP(CONCATENATE($F81," ",$G81),AllocFactorMatrix,(T$4+1),FALSE)*$E83</f>
        <v>0</v>
      </c>
      <c r="U81" s="22">
        <f>VLOOKUP(CONCATENATE($F81," ",$G81),AllocFactorMatrix,(U$4+1),FALSE)*$E83</f>
        <v>0</v>
      </c>
      <c r="V81" s="22">
        <f>VLOOKUP(CONCATENATE($F81," ",$G81),AllocFactorMatrix,(V$4+1),FALSE)*$E83</f>
        <v>0</v>
      </c>
      <c r="W81" s="22">
        <f t="shared" si="35"/>
        <v>0</v>
      </c>
      <c r="X81" s="22">
        <f>VLOOKUP(CONCATENATE($F81," ",$G81),AllocFactorMatrix,(X$4+1),FALSE)*$E83</f>
        <v>0</v>
      </c>
      <c r="Y81" s="22">
        <f>VLOOKUP(CONCATENATE($F81," ",$G81),AllocFactorMatrix,(Y$4+1),FALSE)*$E83</f>
        <v>0</v>
      </c>
      <c r="Z81" s="22">
        <f t="shared" si="34"/>
        <v>0</v>
      </c>
      <c r="AA81" s="22">
        <f>VLOOKUP(CONCATENATE($F81," ",$G81),AllocFactorMatrix,(AA$4+1),FALSE)*$E83</f>
        <v>0</v>
      </c>
      <c r="AB81" s="22">
        <f>VLOOKUP(CONCATENATE($F81," ",$G81),AllocFactorMatrix,(AB$4+1),FALSE)*$E83</f>
        <v>0</v>
      </c>
      <c r="AC81" s="22">
        <f>VLOOKUP(CONCATENATE($F81," ",$G81),AllocFactorMatrix,(AC$4+1),FALSE)*$E83</f>
        <v>0</v>
      </c>
    </row>
    <row r="82" spans="4:29" hidden="1" outlineLevel="1">
      <c r="E82" s="19"/>
      <c r="F82" s="56" t="str">
        <f>F83</f>
        <v>DIST_OHLINES</v>
      </c>
      <c r="G82" s="17" t="str">
        <f>$G$14</f>
        <v>CUSTOMER</v>
      </c>
      <c r="H82" s="21">
        <f t="shared" si="33"/>
        <v>243142867.69722691</v>
      </c>
      <c r="I82" s="22">
        <f>VLOOKUP(CONCATENATE($F82," ",$G82),AllocFactorMatrix,(I$4+1),FALSE)*$E83</f>
        <v>196083437.88046804</v>
      </c>
      <c r="J82" s="22">
        <f>VLOOKUP(CONCATENATE($F82," ",$G82),AllocFactorMatrix,(J$4+1),FALSE)*$E83</f>
        <v>45919479.047053136</v>
      </c>
      <c r="K82" s="22">
        <f>VLOOKUP(CONCATENATE($F82," ",$G82),AllocFactorMatrix,(K$4+1),FALSE)*$E83</f>
        <v>107149.41960681313</v>
      </c>
      <c r="L82" s="22">
        <f>VLOOKUP(CONCATENATE($F82," ",$G82),AllocFactorMatrix,(L$4+1),FALSE)*$E83</f>
        <v>0</v>
      </c>
      <c r="M82" s="22">
        <f t="shared" si="28"/>
        <v>46026628.466659948</v>
      </c>
      <c r="N82" s="22">
        <f>VLOOKUP(CONCATENATE($F82," ",$G82),AllocFactorMatrix,(N$4+1),FALSE)*$E83</f>
        <v>559558.080168913</v>
      </c>
      <c r="O82" s="22">
        <f>VLOOKUP(CONCATENATE($F82," ",$G82),AllocFactorMatrix,(O$4+1),FALSE)*$E83</f>
        <v>105661.23322338516</v>
      </c>
      <c r="P82" s="22">
        <f>VLOOKUP(CONCATENATE($F82," ",$G82),AllocFactorMatrix,(P$4+1),FALSE)*$E83</f>
        <v>0</v>
      </c>
      <c r="Q82" s="22">
        <f>VLOOKUP(CONCATENATE($F82," ",$G82),AllocFactorMatrix,(Q$4+1),FALSE)*$E83</f>
        <v>0</v>
      </c>
      <c r="R82" s="22">
        <f t="shared" si="26"/>
        <v>665219.31339229818</v>
      </c>
      <c r="S82" s="22">
        <f>VLOOKUP(CONCATENATE($F82," ",$G82),AllocFactorMatrix,(S$4+1),FALSE)*$E83</f>
        <v>5952.7455337118408</v>
      </c>
      <c r="T82" s="22">
        <f>VLOOKUP(CONCATENATE($F82," ",$G82),AllocFactorMatrix,(T$4+1),FALSE)*$E83</f>
        <v>62503.828103974323</v>
      </c>
      <c r="U82" s="22">
        <f>VLOOKUP(CONCATENATE($F82," ",$G82),AllocFactorMatrix,(U$4+1),FALSE)*$E83</f>
        <v>0</v>
      </c>
      <c r="V82" s="22">
        <f>VLOOKUP(CONCATENATE($F82," ",$G82),AllocFactorMatrix,(V$4+1),FALSE)*$E83</f>
        <v>0</v>
      </c>
      <c r="W82" s="22">
        <f t="shared" si="35"/>
        <v>68456.573637686161</v>
      </c>
      <c r="X82" s="22">
        <f>VLOOKUP(CONCATENATE($F82," ",$G82),AllocFactorMatrix,(X$4+1),FALSE)*$E83</f>
        <v>205369.7209130585</v>
      </c>
      <c r="Y82" s="22">
        <f>VLOOKUP(CONCATENATE($F82," ",$G82),AllocFactorMatrix,(Y$4+1),FALSE)*$E83</f>
        <v>1488.1863834279602</v>
      </c>
      <c r="Z82" s="22">
        <f t="shared" si="34"/>
        <v>206857.90729648646</v>
      </c>
      <c r="AA82" s="22">
        <f>VLOOKUP(CONCATENATE($F82," ",$G82),AllocFactorMatrix,(AA$4+1),FALSE)*$E83</f>
        <v>11905.491067423682</v>
      </c>
      <c r="AB82" s="22">
        <f>VLOOKUP(CONCATENATE($F82," ",$G82),AllocFactorMatrix,(AB$4+1),FALSE)*$E83</f>
        <v>0</v>
      </c>
      <c r="AC82" s="22">
        <f>VLOOKUP(CONCATENATE($F82," ",$G82),AllocFactorMatrix,(AC$4+1),FALSE)*$E83</f>
        <v>80362.064705109849</v>
      </c>
    </row>
    <row r="83" spans="4:29" collapsed="1">
      <c r="D83" s="17" t="s">
        <v>89</v>
      </c>
      <c r="E83" s="19">
        <v>294495923.46999997</v>
      </c>
      <c r="F83" s="56" t="s">
        <v>60</v>
      </c>
      <c r="G83" s="17" t="str">
        <f>$G$15</f>
        <v>TOTAL</v>
      </c>
      <c r="H83" s="21">
        <f t="shared" si="33"/>
        <v>294495923.47000003</v>
      </c>
      <c r="I83" s="22">
        <f>VLOOKUP(CONCATENATE($F83," ",$G83),AllocFactorMatrix,(I$4+1),FALSE)*$E83</f>
        <v>231621642.73161453</v>
      </c>
      <c r="J83" s="22">
        <f>VLOOKUP(CONCATENATE($F83," ",$G83),AllocFactorMatrix,(J$4+1),FALSE)*$E83</f>
        <v>54179047.481016427</v>
      </c>
      <c r="K83" s="22">
        <f>VLOOKUP(CONCATENATE($F83," ",$G83),AllocFactorMatrix,(K$4+1),FALSE)*$E83</f>
        <v>181053.48604211721</v>
      </c>
      <c r="L83" s="22">
        <f>VLOOKUP(CONCATENATE($F83," ",$G83),AllocFactorMatrix,(L$4+1),FALSE)*$E83</f>
        <v>0</v>
      </c>
      <c r="M83" s="22">
        <f t="shared" si="28"/>
        <v>54360100.967058547</v>
      </c>
      <c r="N83" s="22">
        <f>VLOOKUP(CONCATENATE($F83," ",$G83),AllocFactorMatrix,(N$4+1),FALSE)*$E83</f>
        <v>4034412.3711064029</v>
      </c>
      <c r="O83" s="22">
        <f>VLOOKUP(CONCATENATE($F83," ",$G83),AllocFactorMatrix,(O$4+1),FALSE)*$E83</f>
        <v>804382.09426677634</v>
      </c>
      <c r="P83" s="22">
        <f>VLOOKUP(CONCATENATE($F83," ",$G83),AllocFactorMatrix,(P$4+1),FALSE)*$E83</f>
        <v>0</v>
      </c>
      <c r="Q83" s="22">
        <f>VLOOKUP(CONCATENATE($F83," ",$G83),AllocFactorMatrix,(Q$4+1),FALSE)*$E83</f>
        <v>0</v>
      </c>
      <c r="R83" s="22">
        <f t="shared" si="26"/>
        <v>4838794.4653731789</v>
      </c>
      <c r="S83" s="22">
        <f>VLOOKUP(CONCATENATE($F83," ",$G83),AllocFactorMatrix,(S$4+1),FALSE)*$E83</f>
        <v>147631.55456209727</v>
      </c>
      <c r="T83" s="22">
        <f>VLOOKUP(CONCATENATE($F83," ",$G83),AllocFactorMatrix,(T$4+1),FALSE)*$E83</f>
        <v>2073404.9814434354</v>
      </c>
      <c r="U83" s="22">
        <f>VLOOKUP(CONCATENATE($F83," ",$G83),AllocFactorMatrix,(U$4+1),FALSE)*$E83</f>
        <v>0</v>
      </c>
      <c r="V83" s="22">
        <f>VLOOKUP(CONCATENATE($F83," ",$G83),AllocFactorMatrix,(V$4+1),FALSE)*$E83</f>
        <v>0</v>
      </c>
      <c r="W83" s="22">
        <f t="shared" si="35"/>
        <v>2221036.5360055328</v>
      </c>
      <c r="X83" s="22">
        <f>VLOOKUP(CONCATENATE($F83," ",$G83),AllocFactorMatrix,(X$4+1),FALSE)*$E83</f>
        <v>1190489.7880108529</v>
      </c>
      <c r="Y83" s="22">
        <f>VLOOKUP(CONCATENATE($F83," ",$G83),AllocFactorMatrix,(Y$4+1),FALSE)*$E83</f>
        <v>15205.095738935666</v>
      </c>
      <c r="Z83" s="22">
        <f t="shared" si="34"/>
        <v>1205694.8837497886</v>
      </c>
      <c r="AA83" s="22">
        <f>VLOOKUP(CONCATENATE($F83," ",$G83),AllocFactorMatrix,(AA$4+1),FALSE)*$E83</f>
        <v>25875.881151035162</v>
      </c>
      <c r="AB83" s="22">
        <f>VLOOKUP(CONCATENATE($F83," ",$G83),AllocFactorMatrix,(AB$4+1),FALSE)*$E83</f>
        <v>115888.69168656599</v>
      </c>
      <c r="AC83" s="22">
        <f>VLOOKUP(CONCATENATE($F83," ",$G83),AllocFactorMatrix,(AC$4+1),FALSE)*$E83</f>
        <v>106889.31336081207</v>
      </c>
    </row>
    <row r="84" spans="4:29" hidden="1" outlineLevel="1">
      <c r="E84" s="19"/>
      <c r="F84" s="56" t="str">
        <f>F91</f>
        <v>DIST_OHLINES</v>
      </c>
      <c r="G84" s="17" t="str">
        <f>$G$8</f>
        <v>PRODUCTION</v>
      </c>
      <c r="H84" s="21">
        <f t="shared" si="33"/>
        <v>0</v>
      </c>
      <c r="I84" s="22">
        <f>VLOOKUP(CONCATENATE($F84," ",$G84),AllocFactorMatrix,(I$4+1),FALSE)*$E91</f>
        <v>0</v>
      </c>
      <c r="J84" s="22">
        <f>VLOOKUP(CONCATENATE($F84," ",$G84),AllocFactorMatrix,(J$4+1),FALSE)*$E91</f>
        <v>0</v>
      </c>
      <c r="K84" s="22">
        <f>VLOOKUP(CONCATENATE($F84," ",$G84),AllocFactorMatrix,(K$4+1),FALSE)*$E91</f>
        <v>0</v>
      </c>
      <c r="L84" s="22">
        <f>VLOOKUP(CONCATENATE($F84," ",$G84),AllocFactorMatrix,(L$4+1),FALSE)*$E91</f>
        <v>0</v>
      </c>
      <c r="M84" s="22">
        <f t="shared" si="28"/>
        <v>0</v>
      </c>
      <c r="N84" s="22">
        <f>VLOOKUP(CONCATENATE($F84," ",$G84),AllocFactorMatrix,(N$4+1),FALSE)*$E91</f>
        <v>0</v>
      </c>
      <c r="O84" s="22">
        <f>VLOOKUP(CONCATENATE($F84," ",$G84),AllocFactorMatrix,(O$4+1),FALSE)*$E91</f>
        <v>0</v>
      </c>
      <c r="P84" s="22">
        <f>VLOOKUP(CONCATENATE($F84," ",$G84),AllocFactorMatrix,(P$4+1),FALSE)*$E91</f>
        <v>0</v>
      </c>
      <c r="Q84" s="22">
        <f>VLOOKUP(CONCATENATE($F84," ",$G84),AllocFactorMatrix,(Q$4+1),FALSE)*$E91</f>
        <v>0</v>
      </c>
      <c r="R84" s="22">
        <f t="shared" si="26"/>
        <v>0</v>
      </c>
      <c r="S84" s="22">
        <f>VLOOKUP(CONCATENATE($F84," ",$G84),AllocFactorMatrix,(S$4+1),FALSE)*$E91</f>
        <v>0</v>
      </c>
      <c r="T84" s="22">
        <f>VLOOKUP(CONCATENATE($F84," ",$G84),AllocFactorMatrix,(T$4+1),FALSE)*$E91</f>
        <v>0</v>
      </c>
      <c r="U84" s="22">
        <f>VLOOKUP(CONCATENATE($F84," ",$G84),AllocFactorMatrix,(U$4+1),FALSE)*$E91</f>
        <v>0</v>
      </c>
      <c r="V84" s="22">
        <f>VLOOKUP(CONCATENATE($F84," ",$G84),AllocFactorMatrix,(V$4+1),FALSE)*$E91</f>
        <v>0</v>
      </c>
      <c r="W84" s="22">
        <f>SUBTOTAL(9,S84:V84)</f>
        <v>0</v>
      </c>
      <c r="X84" s="22">
        <f>VLOOKUP(CONCATENATE($F84," ",$G84),AllocFactorMatrix,(X$4+1),FALSE)*$E91</f>
        <v>0</v>
      </c>
      <c r="Y84" s="22">
        <f>VLOOKUP(CONCATENATE($F84," ",$G84),AllocFactorMatrix,(Y$4+1),FALSE)*$E91</f>
        <v>0</v>
      </c>
      <c r="Z84" s="22">
        <f t="shared" si="34"/>
        <v>0</v>
      </c>
      <c r="AA84" s="22">
        <f>VLOOKUP(CONCATENATE($F84," ",$G84),AllocFactorMatrix,(AA$4+1),FALSE)*$E91</f>
        <v>0</v>
      </c>
      <c r="AB84" s="22">
        <f>VLOOKUP(CONCATENATE($F84," ",$G84),AllocFactorMatrix,(AB$4+1),FALSE)*$E91</f>
        <v>0</v>
      </c>
      <c r="AC84" s="22">
        <f>VLOOKUP(CONCATENATE($F84," ",$G84),AllocFactorMatrix,(AC$4+1),FALSE)*$E91</f>
        <v>0</v>
      </c>
    </row>
    <row r="85" spans="4:29" hidden="1" outlineLevel="1">
      <c r="E85" s="19"/>
      <c r="F85" s="56" t="str">
        <f>F91</f>
        <v>DIST_OHLINES</v>
      </c>
      <c r="G85" s="17" t="str">
        <f>$G$9</f>
        <v>BULKTRAN</v>
      </c>
      <c r="H85" s="21">
        <f t="shared" si="33"/>
        <v>0</v>
      </c>
      <c r="I85" s="22">
        <f>VLOOKUP(CONCATENATE($F85," ",$G85),AllocFactorMatrix,(I$4+1),FALSE)*$E91</f>
        <v>0</v>
      </c>
      <c r="J85" s="22">
        <f>VLOOKUP(CONCATENATE($F85," ",$G85),AllocFactorMatrix,(J$4+1),FALSE)*$E91</f>
        <v>0</v>
      </c>
      <c r="K85" s="22">
        <f>VLOOKUP(CONCATENATE($F85," ",$G85),AllocFactorMatrix,(K$4+1),FALSE)*$E91</f>
        <v>0</v>
      </c>
      <c r="L85" s="22">
        <f>VLOOKUP(CONCATENATE($F85," ",$G85),AllocFactorMatrix,(L$4+1),FALSE)*$E91</f>
        <v>0</v>
      </c>
      <c r="M85" s="22">
        <f t="shared" si="28"/>
        <v>0</v>
      </c>
      <c r="N85" s="22">
        <f>VLOOKUP(CONCATENATE($F85," ",$G85),AllocFactorMatrix,(N$4+1),FALSE)*$E91</f>
        <v>0</v>
      </c>
      <c r="O85" s="22">
        <f>VLOOKUP(CONCATENATE($F85," ",$G85),AllocFactorMatrix,(O$4+1),FALSE)*$E91</f>
        <v>0</v>
      </c>
      <c r="P85" s="22">
        <f>VLOOKUP(CONCATENATE($F85," ",$G85),AllocFactorMatrix,(P$4+1),FALSE)*$E91</f>
        <v>0</v>
      </c>
      <c r="Q85" s="22">
        <f>VLOOKUP(CONCATENATE($F85," ",$G85),AllocFactorMatrix,(Q$4+1),FALSE)*$E91</f>
        <v>0</v>
      </c>
      <c r="R85" s="22">
        <f t="shared" si="26"/>
        <v>0</v>
      </c>
      <c r="S85" s="22">
        <f>VLOOKUP(CONCATENATE($F85," ",$G85),AllocFactorMatrix,(S$4+1),FALSE)*$E91</f>
        <v>0</v>
      </c>
      <c r="T85" s="22">
        <f>VLOOKUP(CONCATENATE($F85," ",$G85),AllocFactorMatrix,(T$4+1),FALSE)*$E91</f>
        <v>0</v>
      </c>
      <c r="U85" s="22">
        <f>VLOOKUP(CONCATENATE($F85," ",$G85),AllocFactorMatrix,(U$4+1),FALSE)*$E91</f>
        <v>0</v>
      </c>
      <c r="V85" s="22">
        <f>VLOOKUP(CONCATENATE($F85," ",$G85),AllocFactorMatrix,(V$4+1),FALSE)*$E91</f>
        <v>0</v>
      </c>
      <c r="W85" s="22">
        <f t="shared" ref="W85:W91" si="36">SUBTOTAL(9,S85:V85)</f>
        <v>0</v>
      </c>
      <c r="X85" s="22">
        <f>VLOOKUP(CONCATENATE($F85," ",$G85),AllocFactorMatrix,(X$4+1),FALSE)*$E91</f>
        <v>0</v>
      </c>
      <c r="Y85" s="22">
        <f>VLOOKUP(CONCATENATE($F85," ",$G85),AllocFactorMatrix,(Y$4+1),FALSE)*$E91</f>
        <v>0</v>
      </c>
      <c r="Z85" s="22">
        <f t="shared" si="34"/>
        <v>0</v>
      </c>
      <c r="AA85" s="22">
        <f>VLOOKUP(CONCATENATE($F85," ",$G85),AllocFactorMatrix,(AA$4+1),FALSE)*$E91</f>
        <v>0</v>
      </c>
      <c r="AB85" s="22">
        <f>VLOOKUP(CONCATENATE($F85," ",$G85),AllocFactorMatrix,(AB$4+1),FALSE)*$E91</f>
        <v>0</v>
      </c>
      <c r="AC85" s="22">
        <f>VLOOKUP(CONCATENATE($F85," ",$G85),AllocFactorMatrix,(AC$4+1),FALSE)*$E91</f>
        <v>0</v>
      </c>
    </row>
    <row r="86" spans="4:29" hidden="1" outlineLevel="1">
      <c r="E86" s="19"/>
      <c r="F86" s="56" t="str">
        <f>F91</f>
        <v>DIST_OHLINES</v>
      </c>
      <c r="G86" s="17" t="str">
        <f>$G$10</f>
        <v>SUBTRAN</v>
      </c>
      <c r="H86" s="21">
        <f t="shared" si="33"/>
        <v>0</v>
      </c>
      <c r="I86" s="22">
        <f>VLOOKUP(CONCATENATE($F86," ",$G86),AllocFactorMatrix,(I$4+1),FALSE)*$E91</f>
        <v>0</v>
      </c>
      <c r="J86" s="22">
        <f>VLOOKUP(CONCATENATE($F86," ",$G86),AllocFactorMatrix,(J$4+1),FALSE)*$E91</f>
        <v>0</v>
      </c>
      <c r="K86" s="22">
        <f>VLOOKUP(CONCATENATE($F86," ",$G86),AllocFactorMatrix,(K$4+1),FALSE)*$E91</f>
        <v>0</v>
      </c>
      <c r="L86" s="22">
        <f>VLOOKUP(CONCATENATE($F86," ",$G86),AllocFactorMatrix,(L$4+1),FALSE)*$E91</f>
        <v>0</v>
      </c>
      <c r="M86" s="22">
        <f t="shared" si="28"/>
        <v>0</v>
      </c>
      <c r="N86" s="22">
        <f>VLOOKUP(CONCATENATE($F86," ",$G86),AllocFactorMatrix,(N$4+1),FALSE)*$E91</f>
        <v>0</v>
      </c>
      <c r="O86" s="22">
        <f>VLOOKUP(CONCATENATE($F86," ",$G86),AllocFactorMatrix,(O$4+1),FALSE)*$E91</f>
        <v>0</v>
      </c>
      <c r="P86" s="22">
        <f>VLOOKUP(CONCATENATE($F86," ",$G86),AllocFactorMatrix,(P$4+1),FALSE)*$E91</f>
        <v>0</v>
      </c>
      <c r="Q86" s="22">
        <f>VLOOKUP(CONCATENATE($F86," ",$G86),AllocFactorMatrix,(Q$4+1),FALSE)*$E91</f>
        <v>0</v>
      </c>
      <c r="R86" s="22">
        <f t="shared" si="26"/>
        <v>0</v>
      </c>
      <c r="S86" s="22">
        <f>VLOOKUP(CONCATENATE($F86," ",$G86),AllocFactorMatrix,(S$4+1),FALSE)*$E91</f>
        <v>0</v>
      </c>
      <c r="T86" s="22">
        <f>VLOOKUP(CONCATENATE($F86," ",$G86),AllocFactorMatrix,(T$4+1),FALSE)*$E91</f>
        <v>0</v>
      </c>
      <c r="U86" s="22">
        <f>VLOOKUP(CONCATENATE($F86," ",$G86),AllocFactorMatrix,(U$4+1),FALSE)*$E91</f>
        <v>0</v>
      </c>
      <c r="V86" s="22">
        <f>VLOOKUP(CONCATENATE($F86," ",$G86),AllocFactorMatrix,(V$4+1),FALSE)*$E91</f>
        <v>0</v>
      </c>
      <c r="W86" s="22">
        <f t="shared" si="36"/>
        <v>0</v>
      </c>
      <c r="X86" s="22">
        <f>VLOOKUP(CONCATENATE($F86," ",$G86),AllocFactorMatrix,(X$4+1),FALSE)*$E91</f>
        <v>0</v>
      </c>
      <c r="Y86" s="22">
        <f>VLOOKUP(CONCATENATE($F86," ",$G86),AllocFactorMatrix,(Y$4+1),FALSE)*$E91</f>
        <v>0</v>
      </c>
      <c r="Z86" s="22">
        <f t="shared" si="34"/>
        <v>0</v>
      </c>
      <c r="AA86" s="22">
        <f>VLOOKUP(CONCATENATE($F86," ",$G86),AllocFactorMatrix,(AA$4+1),FALSE)*$E91</f>
        <v>0</v>
      </c>
      <c r="AB86" s="22">
        <f>VLOOKUP(CONCATENATE($F86," ",$G86),AllocFactorMatrix,(AB$4+1),FALSE)*$E91</f>
        <v>0</v>
      </c>
      <c r="AC86" s="22">
        <f>VLOOKUP(CONCATENATE($F86," ",$G86),AllocFactorMatrix,(AC$4+1),FALSE)*$E91</f>
        <v>0</v>
      </c>
    </row>
    <row r="87" spans="4:29" hidden="1" outlineLevel="1">
      <c r="E87" s="19"/>
      <c r="F87" s="56" t="str">
        <f>F91</f>
        <v>DIST_OHLINES</v>
      </c>
      <c r="G87" s="17" t="str">
        <f>$G$11</f>
        <v>DISTPRI</v>
      </c>
      <c r="H87" s="21">
        <f t="shared" si="33"/>
        <v>37833946.903687671</v>
      </c>
      <c r="I87" s="22">
        <f>VLOOKUP(CONCATENATE($F87," ",$G87),AllocFactorMatrix,(I$4+1),FALSE)*$E91</f>
        <v>25024124.158613276</v>
      </c>
      <c r="J87" s="22">
        <f>VLOOKUP(CONCATENATE($F87," ",$G87),AllocFactorMatrix,(J$4+1),FALSE)*$E91</f>
        <v>6209951.1027924167</v>
      </c>
      <c r="K87" s="22">
        <f>VLOOKUP(CONCATENATE($F87," ",$G87),AllocFactorMatrix,(K$4+1),FALSE)*$E91</f>
        <v>78840.937140888389</v>
      </c>
      <c r="L87" s="22">
        <f>VLOOKUP(CONCATENATE($F87," ",$G87),AllocFactorMatrix,(L$4+1),FALSE)*$E91</f>
        <v>0</v>
      </c>
      <c r="M87" s="22">
        <f t="shared" si="28"/>
        <v>6288792.0399333052</v>
      </c>
      <c r="N87" s="22">
        <f>VLOOKUP(CONCATENATE($F87," ",$G87),AllocFactorMatrix,(N$4+1),FALSE)*$E91</f>
        <v>2710602.5403672713</v>
      </c>
      <c r="O87" s="22">
        <f>VLOOKUP(CONCATENATE($F87," ",$G87),AllocFactorMatrix,(O$4+1),FALSE)*$E91</f>
        <v>745396.16210122244</v>
      </c>
      <c r="P87" s="22">
        <f>VLOOKUP(CONCATENATE($F87," ",$G87),AllocFactorMatrix,(P$4+1),FALSE)*$E91</f>
        <v>0</v>
      </c>
      <c r="Q87" s="22">
        <f>VLOOKUP(CONCATENATE($F87," ",$G87),AllocFactorMatrix,(Q$4+1),FALSE)*$E91</f>
        <v>0</v>
      </c>
      <c r="R87" s="22">
        <f t="shared" si="26"/>
        <v>3455998.702468494</v>
      </c>
      <c r="S87" s="22">
        <f>VLOOKUP(CONCATENATE($F87," ",$G87),AllocFactorMatrix,(S$4+1),FALSE)*$E91</f>
        <v>116148.29856469431</v>
      </c>
      <c r="T87" s="22">
        <f>VLOOKUP(CONCATENATE($F87," ",$G87),AllocFactorMatrix,(T$4+1),FALSE)*$E91</f>
        <v>2145231.5017843326</v>
      </c>
      <c r="U87" s="22">
        <f>VLOOKUP(CONCATENATE($F87," ",$G87),AllocFactorMatrix,(U$4+1),FALSE)*$E91</f>
        <v>0</v>
      </c>
      <c r="V87" s="22">
        <f>VLOOKUP(CONCATENATE($F87," ",$G87),AllocFactorMatrix,(V$4+1),FALSE)*$E91</f>
        <v>0</v>
      </c>
      <c r="W87" s="22">
        <f t="shared" si="36"/>
        <v>2261379.8003490269</v>
      </c>
      <c r="X87" s="22">
        <f>VLOOKUP(CONCATENATE($F87," ",$G87),AllocFactorMatrix,(X$4+1),FALSE)*$E91</f>
        <v>761910.93848614814</v>
      </c>
      <c r="Y87" s="22">
        <f>VLOOKUP(CONCATENATE($F87," ",$G87),AllocFactorMatrix,(Y$4+1),FALSE)*$E91</f>
        <v>14633.213575758466</v>
      </c>
      <c r="Z87" s="22">
        <f t="shared" si="34"/>
        <v>776544.15206190664</v>
      </c>
      <c r="AA87" s="22">
        <f>VLOOKUP(CONCATENATE($F87," ",$G87),AllocFactorMatrix,(AA$4+1),FALSE)*$E91</f>
        <v>11183.4792870806</v>
      </c>
      <c r="AB87" s="22">
        <f>VLOOKUP(CONCATENATE($F87," ",$G87),AllocFactorMatrix,(AB$4+1),FALSE)*$E91</f>
        <v>12869.133803555011</v>
      </c>
      <c r="AC87" s="22">
        <f>VLOOKUP(CONCATENATE($F87," ",$G87),AllocFactorMatrix,(AC$4+1),FALSE)*$E91</f>
        <v>3055.4371710274745</v>
      </c>
    </row>
    <row r="88" spans="4:29" hidden="1" outlineLevel="1">
      <c r="E88" s="19"/>
      <c r="F88" s="56" t="str">
        <f>F91</f>
        <v>DIST_OHLINES</v>
      </c>
      <c r="G88" s="17" t="str">
        <f>$G$12</f>
        <v>DISTSEC</v>
      </c>
      <c r="H88" s="21">
        <f t="shared" si="33"/>
        <v>16949547.935774278</v>
      </c>
      <c r="I88" s="22">
        <f>VLOOKUP(CONCATENATE($F88," ",$G88),AllocFactorMatrix,(I$4+1),FALSE)*$E91</f>
        <v>12888070.797830991</v>
      </c>
      <c r="J88" s="22">
        <f>VLOOKUP(CONCATENATE($F88," ",$G88),AllocFactorMatrix,(J$4+1),FALSE)*$E91</f>
        <v>2601365.3392199082</v>
      </c>
      <c r="K88" s="22">
        <f>VLOOKUP(CONCATENATE($F88," ",$G88),AllocFactorMatrix,(K$4+1),FALSE)*$E91</f>
        <v>0</v>
      </c>
      <c r="L88" s="22">
        <f>VLOOKUP(CONCATENATE($F88," ",$G88),AllocFactorMatrix,(L$4+1),FALSE)*$E91</f>
        <v>0</v>
      </c>
      <c r="M88" s="22">
        <f t="shared" si="28"/>
        <v>2601365.3392199082</v>
      </c>
      <c r="N88" s="22">
        <f>VLOOKUP(CONCATENATE($F88," ",$G88),AllocFactorMatrix,(N$4+1),FALSE)*$E91</f>
        <v>996375.73484543792</v>
      </c>
      <c r="O88" s="22">
        <f>VLOOKUP(CONCATENATE($F88," ",$G88),AllocFactorMatrix,(O$4+1),FALSE)*$E91</f>
        <v>0</v>
      </c>
      <c r="P88" s="22">
        <f>VLOOKUP(CONCATENATE($F88," ",$G88),AllocFactorMatrix,(P$4+1),FALSE)*$E91</f>
        <v>0</v>
      </c>
      <c r="Q88" s="22">
        <f>VLOOKUP(CONCATENATE($F88," ",$G88),AllocFactorMatrix,(Q$4+1),FALSE)*$E91</f>
        <v>0</v>
      </c>
      <c r="R88" s="22">
        <f t="shared" si="26"/>
        <v>996375.73484543792</v>
      </c>
      <c r="S88" s="22">
        <f>VLOOKUP(CONCATENATE($F88," ",$G88),AllocFactorMatrix,(S$4+1),FALSE)*$E91</f>
        <v>34994.806484622706</v>
      </c>
      <c r="T88" s="22">
        <f>VLOOKUP(CONCATENATE($F88," ",$G88),AllocFactorMatrix,(T$4+1),FALSE)*$E91</f>
        <v>0</v>
      </c>
      <c r="U88" s="22">
        <f>VLOOKUP(CONCATENATE($F88," ",$G88),AllocFactorMatrix,(U$4+1),FALSE)*$E91</f>
        <v>0</v>
      </c>
      <c r="V88" s="22">
        <f>VLOOKUP(CONCATENATE($F88," ",$G88),AllocFactorMatrix,(V$4+1),FALSE)*$E91</f>
        <v>0</v>
      </c>
      <c r="W88" s="22">
        <f t="shared" si="36"/>
        <v>34994.806484622706</v>
      </c>
      <c r="X88" s="22">
        <f>VLOOKUP(CONCATENATE($F88," ",$G88),AllocFactorMatrix,(X$4+1),FALSE)*$E91</f>
        <v>289016.20304368489</v>
      </c>
      <c r="Y88" s="22">
        <f>VLOOKUP(CONCATENATE($F88," ",$G88),AllocFactorMatrix,(Y$4+1),FALSE)*$E91</f>
        <v>0</v>
      </c>
      <c r="Z88" s="22">
        <f t="shared" si="34"/>
        <v>289016.20304368489</v>
      </c>
      <c r="AA88" s="22">
        <f>VLOOKUP(CONCATENATE($F88," ",$G88),AllocFactorMatrix,(AA$4+1),FALSE)*$E91</f>
        <v>3720.1478006102716</v>
      </c>
      <c r="AB88" s="22">
        <f>VLOOKUP(CONCATENATE($F88," ",$G88),AllocFactorMatrix,(AB$4+1),FALSE)*$E91</f>
        <v>110761.0464734493</v>
      </c>
      <c r="AC88" s="22">
        <f>VLOOKUP(CONCATENATE($F88," ",$G88),AllocFactorMatrix,(AC$4+1),FALSE)*$E91</f>
        <v>25243.860075569697</v>
      </c>
    </row>
    <row r="89" spans="4:29" hidden="1" outlineLevel="1">
      <c r="E89" s="19"/>
      <c r="F89" s="56" t="str">
        <f>F91</f>
        <v>DIST_OHLINES</v>
      </c>
      <c r="G89" s="17" t="str">
        <f>$G$13</f>
        <v>ENERGY</v>
      </c>
      <c r="H89" s="21">
        <f t="shared" si="33"/>
        <v>0</v>
      </c>
      <c r="I89" s="22">
        <f>VLOOKUP(CONCATENATE($F89," ",$G89),AllocFactorMatrix,(I$4+1),FALSE)*$E91</f>
        <v>0</v>
      </c>
      <c r="J89" s="22">
        <f>VLOOKUP(CONCATENATE($F89," ",$G89),AllocFactorMatrix,(J$4+1),FALSE)*$E91</f>
        <v>0</v>
      </c>
      <c r="K89" s="22">
        <f>VLOOKUP(CONCATENATE($F89," ",$G89),AllocFactorMatrix,(K$4+1),FALSE)*$E91</f>
        <v>0</v>
      </c>
      <c r="L89" s="22">
        <f>VLOOKUP(CONCATENATE($F89," ",$G89),AllocFactorMatrix,(L$4+1),FALSE)*$E91</f>
        <v>0</v>
      </c>
      <c r="M89" s="22">
        <f t="shared" si="28"/>
        <v>0</v>
      </c>
      <c r="N89" s="22">
        <f>VLOOKUP(CONCATENATE($F89," ",$G89),AllocFactorMatrix,(N$4+1),FALSE)*$E91</f>
        <v>0</v>
      </c>
      <c r="O89" s="22">
        <f>VLOOKUP(CONCATENATE($F89," ",$G89),AllocFactorMatrix,(O$4+1),FALSE)*$E91</f>
        <v>0</v>
      </c>
      <c r="P89" s="22">
        <f>VLOOKUP(CONCATENATE($F89," ",$G89),AllocFactorMatrix,(P$4+1),FALSE)*$E91</f>
        <v>0</v>
      </c>
      <c r="Q89" s="22">
        <f>VLOOKUP(CONCATENATE($F89," ",$G89),AllocFactorMatrix,(Q$4+1),FALSE)*$E91</f>
        <v>0</v>
      </c>
      <c r="R89" s="22">
        <f t="shared" si="26"/>
        <v>0</v>
      </c>
      <c r="S89" s="22">
        <f>VLOOKUP(CONCATENATE($F89," ",$G89),AllocFactorMatrix,(S$4+1),FALSE)*$E91</f>
        <v>0</v>
      </c>
      <c r="T89" s="22">
        <f>VLOOKUP(CONCATENATE($F89," ",$G89),AllocFactorMatrix,(T$4+1),FALSE)*$E91</f>
        <v>0</v>
      </c>
      <c r="U89" s="22">
        <f>VLOOKUP(CONCATENATE($F89," ",$G89),AllocFactorMatrix,(U$4+1),FALSE)*$E91</f>
        <v>0</v>
      </c>
      <c r="V89" s="22">
        <f>VLOOKUP(CONCATENATE($F89," ",$G89),AllocFactorMatrix,(V$4+1),FALSE)*$E91</f>
        <v>0</v>
      </c>
      <c r="W89" s="22">
        <f t="shared" si="36"/>
        <v>0</v>
      </c>
      <c r="X89" s="22">
        <f>VLOOKUP(CONCATENATE($F89," ",$G89),AllocFactorMatrix,(X$4+1),FALSE)*$E91</f>
        <v>0</v>
      </c>
      <c r="Y89" s="22">
        <f>VLOOKUP(CONCATENATE($F89," ",$G89),AllocFactorMatrix,(Y$4+1),FALSE)*$E91</f>
        <v>0</v>
      </c>
      <c r="Z89" s="22">
        <f t="shared" si="34"/>
        <v>0</v>
      </c>
      <c r="AA89" s="22">
        <f>VLOOKUP(CONCATENATE($F89," ",$G89),AllocFactorMatrix,(AA$4+1),FALSE)*$E91</f>
        <v>0</v>
      </c>
      <c r="AB89" s="22">
        <f>VLOOKUP(CONCATENATE($F89," ",$G89),AllocFactorMatrix,(AB$4+1),FALSE)*$E91</f>
        <v>0</v>
      </c>
      <c r="AC89" s="22">
        <f>VLOOKUP(CONCATENATE($F89," ",$G89),AllocFactorMatrix,(AC$4+1),FALSE)*$E91</f>
        <v>0</v>
      </c>
    </row>
    <row r="90" spans="4:29" hidden="1" outlineLevel="1">
      <c r="E90" s="19"/>
      <c r="F90" s="56" t="str">
        <f>F91</f>
        <v>DIST_OHLINES</v>
      </c>
      <c r="G90" s="17" t="str">
        <f>$G$14</f>
        <v>CUSTOMER</v>
      </c>
      <c r="H90" s="21">
        <f t="shared" si="33"/>
        <v>259385071.3905381</v>
      </c>
      <c r="I90" s="22">
        <f>VLOOKUP(CONCATENATE($F90," ",$G90),AllocFactorMatrix,(I$4+1),FALSE)*$E91</f>
        <v>209182021.31457138</v>
      </c>
      <c r="J90" s="22">
        <f>VLOOKUP(CONCATENATE($F90," ",$G90),AllocFactorMatrix,(J$4+1),FALSE)*$E91</f>
        <v>48986949.375246011</v>
      </c>
      <c r="K90" s="22">
        <f>VLOOKUP(CONCATENATE($F90," ",$G90),AllocFactorMatrix,(K$4+1),FALSE)*$E91</f>
        <v>114307.11547244337</v>
      </c>
      <c r="L90" s="22">
        <f>VLOOKUP(CONCATENATE($F90," ",$G90),AllocFactorMatrix,(L$4+1),FALSE)*$E91</f>
        <v>0</v>
      </c>
      <c r="M90" s="22">
        <f t="shared" si="28"/>
        <v>49101256.490718454</v>
      </c>
      <c r="N90" s="22">
        <f>VLOOKUP(CONCATENATE($F90," ",$G90),AllocFactorMatrix,(N$4+1),FALSE)*$E91</f>
        <v>596937.1585783154</v>
      </c>
      <c r="O90" s="22">
        <f>VLOOKUP(CONCATENATE($F90," ",$G90),AllocFactorMatrix,(O$4+1),FALSE)*$E91</f>
        <v>112719.5166464372</v>
      </c>
      <c r="P90" s="22">
        <f>VLOOKUP(CONCATENATE($F90," ",$G90),AllocFactorMatrix,(P$4+1),FALSE)*$E91</f>
        <v>0</v>
      </c>
      <c r="Q90" s="22">
        <f>VLOOKUP(CONCATENATE($F90," ",$G90),AllocFactorMatrix,(Q$4+1),FALSE)*$E91</f>
        <v>0</v>
      </c>
      <c r="R90" s="22">
        <f t="shared" si="26"/>
        <v>709656.67522475263</v>
      </c>
      <c r="S90" s="22">
        <f>VLOOKUP(CONCATENATE($F90," ",$G90),AllocFactorMatrix,(S$4+1),FALSE)*$E91</f>
        <v>6350.3953040246324</v>
      </c>
      <c r="T90" s="22">
        <f>VLOOKUP(CONCATENATE($F90," ",$G90),AllocFactorMatrix,(T$4+1),FALSE)*$E91</f>
        <v>66679.150692258627</v>
      </c>
      <c r="U90" s="22">
        <f>VLOOKUP(CONCATENATE($F90," ",$G90),AllocFactorMatrix,(U$4+1),FALSE)*$E91</f>
        <v>0</v>
      </c>
      <c r="V90" s="22">
        <f>VLOOKUP(CONCATENATE($F90," ",$G90),AllocFactorMatrix,(V$4+1),FALSE)*$E91</f>
        <v>0</v>
      </c>
      <c r="W90" s="22">
        <f t="shared" si="36"/>
        <v>73029.545996283254</v>
      </c>
      <c r="X90" s="22">
        <f>VLOOKUP(CONCATENATE($F90," ",$G90),AllocFactorMatrix,(X$4+1),FALSE)*$E91</f>
        <v>219088.6379888498</v>
      </c>
      <c r="Y90" s="22">
        <f>VLOOKUP(CONCATENATE($F90," ",$G90),AllocFactorMatrix,(Y$4+1),FALSE)*$E91</f>
        <v>1587.5988260061581</v>
      </c>
      <c r="Z90" s="22">
        <f t="shared" si="34"/>
        <v>220676.23681485598</v>
      </c>
      <c r="AA90" s="22">
        <f>VLOOKUP(CONCATENATE($F90," ",$G90),AllocFactorMatrix,(AA$4+1),FALSE)*$E91</f>
        <v>12700.790608049265</v>
      </c>
      <c r="AB90" s="22">
        <f>VLOOKUP(CONCATENATE($F90," ",$G90),AllocFactorMatrix,(AB$4+1),FALSE)*$E91</f>
        <v>0</v>
      </c>
      <c r="AC90" s="22">
        <f>VLOOKUP(CONCATENATE($F90," ",$G90),AllocFactorMatrix,(AC$4+1),FALSE)*$E91</f>
        <v>85730.336604332537</v>
      </c>
    </row>
    <row r="91" spans="4:29" collapsed="1">
      <c r="D91" s="17" t="s">
        <v>90</v>
      </c>
      <c r="E91" s="19">
        <v>314168566.23000002</v>
      </c>
      <c r="F91" s="56" t="s">
        <v>60</v>
      </c>
      <c r="G91" s="17" t="str">
        <f>$G$15</f>
        <v>TOTAL</v>
      </c>
      <c r="H91" s="21">
        <f t="shared" si="33"/>
        <v>314168566.23000008</v>
      </c>
      <c r="I91" s="22">
        <f>VLOOKUP(CONCATENATE($F91," ",$G91),AllocFactorMatrix,(I$4+1),FALSE)*$E91</f>
        <v>247094216.27101564</v>
      </c>
      <c r="J91" s="22">
        <f>VLOOKUP(CONCATENATE($F91," ",$G91),AllocFactorMatrix,(J$4+1),FALSE)*$E91</f>
        <v>57798265.817258336</v>
      </c>
      <c r="K91" s="22">
        <f>VLOOKUP(CONCATENATE($F91," ",$G91),AllocFactorMatrix,(K$4+1),FALSE)*$E91</f>
        <v>193148.05261333179</v>
      </c>
      <c r="L91" s="22">
        <f>VLOOKUP(CONCATENATE($F91," ",$G91),AllocFactorMatrix,(L$4+1),FALSE)*$E91</f>
        <v>0</v>
      </c>
      <c r="M91" s="22">
        <f t="shared" si="28"/>
        <v>57991413.869871669</v>
      </c>
      <c r="N91" s="22">
        <f>VLOOKUP(CONCATENATE($F91," ",$G91),AllocFactorMatrix,(N$4+1),FALSE)*$E91</f>
        <v>4303915.4337910246</v>
      </c>
      <c r="O91" s="22">
        <f>VLOOKUP(CONCATENATE($F91," ",$G91),AllocFactorMatrix,(O$4+1),FALSE)*$E91</f>
        <v>858115.67874765967</v>
      </c>
      <c r="P91" s="22">
        <f>VLOOKUP(CONCATENATE($F91," ",$G91),AllocFactorMatrix,(P$4+1),FALSE)*$E91</f>
        <v>0</v>
      </c>
      <c r="Q91" s="22">
        <f>VLOOKUP(CONCATENATE($F91," ",$G91),AllocFactorMatrix,(Q$4+1),FALSE)*$E91</f>
        <v>0</v>
      </c>
      <c r="R91" s="22">
        <f t="shared" si="26"/>
        <v>5162031.1125386842</v>
      </c>
      <c r="S91" s="22">
        <f>VLOOKUP(CONCATENATE($F91," ",$G91),AllocFactorMatrix,(S$4+1),FALSE)*$E91</f>
        <v>157493.50035334166</v>
      </c>
      <c r="T91" s="22">
        <f>VLOOKUP(CONCATENATE($F91," ",$G91),AllocFactorMatrix,(T$4+1),FALSE)*$E91</f>
        <v>2211910.6524765915</v>
      </c>
      <c r="U91" s="22">
        <f>VLOOKUP(CONCATENATE($F91," ",$G91),AllocFactorMatrix,(U$4+1),FALSE)*$E91</f>
        <v>0</v>
      </c>
      <c r="V91" s="22">
        <f>VLOOKUP(CONCATENATE($F91," ",$G91),AllocFactorMatrix,(V$4+1),FALSE)*$E91</f>
        <v>0</v>
      </c>
      <c r="W91" s="22">
        <f t="shared" si="36"/>
        <v>2369404.152829933</v>
      </c>
      <c r="X91" s="22">
        <f>VLOOKUP(CONCATENATE($F91," ",$G91),AllocFactorMatrix,(X$4+1),FALSE)*$E91</f>
        <v>1270015.7795186827</v>
      </c>
      <c r="Y91" s="22">
        <f>VLOOKUP(CONCATENATE($F91," ",$G91),AllocFactorMatrix,(Y$4+1),FALSE)*$E91</f>
        <v>16220.812401764624</v>
      </c>
      <c r="Z91" s="22">
        <f t="shared" si="34"/>
        <v>1286236.5919204473</v>
      </c>
      <c r="AA91" s="22">
        <f>VLOOKUP(CONCATENATE($F91," ",$G91),AllocFactorMatrix,(AA$4+1),FALSE)*$E91</f>
        <v>27604.417695740132</v>
      </c>
      <c r="AB91" s="22">
        <f>VLOOKUP(CONCATENATE($F91," ",$G91),AllocFactorMatrix,(AB$4+1),FALSE)*$E91</f>
        <v>123630.18027700431</v>
      </c>
      <c r="AC91" s="22">
        <f>VLOOKUP(CONCATENATE($F91," ",$G91),AllocFactorMatrix,(AC$4+1),FALSE)*$E91</f>
        <v>114029.63385092971</v>
      </c>
    </row>
    <row r="92" spans="4:29" hidden="1" outlineLevel="1">
      <c r="E92" s="19"/>
      <c r="F92" s="56" t="str">
        <f>F99</f>
        <v>DIST_UGLINES</v>
      </c>
      <c r="G92" s="17" t="str">
        <f>$G$8</f>
        <v>PRODUCTION</v>
      </c>
      <c r="H92" s="21">
        <f t="shared" si="33"/>
        <v>0</v>
      </c>
      <c r="I92" s="22">
        <f>VLOOKUP(CONCATENATE($F92," ",$G92),AllocFactorMatrix,(I$4+1),FALSE)*$E99</f>
        <v>0</v>
      </c>
      <c r="J92" s="22">
        <f>VLOOKUP(CONCATENATE($F92," ",$G92),AllocFactorMatrix,(J$4+1),FALSE)*$E99</f>
        <v>0</v>
      </c>
      <c r="K92" s="22">
        <f>VLOOKUP(CONCATENATE($F92," ",$G92),AllocFactorMatrix,(K$4+1),FALSE)*$E99</f>
        <v>0</v>
      </c>
      <c r="L92" s="22">
        <f>VLOOKUP(CONCATENATE($F92," ",$G92),AllocFactorMatrix,(L$4+1),FALSE)*$E99</f>
        <v>0</v>
      </c>
      <c r="M92" s="22">
        <f t="shared" si="28"/>
        <v>0</v>
      </c>
      <c r="N92" s="22">
        <f>VLOOKUP(CONCATENATE($F92," ",$G92),AllocFactorMatrix,(N$4+1),FALSE)*$E99</f>
        <v>0</v>
      </c>
      <c r="O92" s="22">
        <f>VLOOKUP(CONCATENATE($F92," ",$G92),AllocFactorMatrix,(O$4+1),FALSE)*$E99</f>
        <v>0</v>
      </c>
      <c r="P92" s="22">
        <f>VLOOKUP(CONCATENATE($F92," ",$G92),AllocFactorMatrix,(P$4+1),FALSE)*$E99</f>
        <v>0</v>
      </c>
      <c r="Q92" s="22">
        <f>VLOOKUP(CONCATENATE($F92," ",$G92),AllocFactorMatrix,(Q$4+1),FALSE)*$E99</f>
        <v>0</v>
      </c>
      <c r="R92" s="22">
        <f t="shared" si="26"/>
        <v>0</v>
      </c>
      <c r="S92" s="22">
        <f>VLOOKUP(CONCATENATE($F92," ",$G92),AllocFactorMatrix,(S$4+1),FALSE)*$E99</f>
        <v>0</v>
      </c>
      <c r="T92" s="22">
        <f>VLOOKUP(CONCATENATE($F92," ",$G92),AllocFactorMatrix,(T$4+1),FALSE)*$E99</f>
        <v>0</v>
      </c>
      <c r="U92" s="22">
        <f>VLOOKUP(CONCATENATE($F92," ",$G92),AllocFactorMatrix,(U$4+1),FALSE)*$E99</f>
        <v>0</v>
      </c>
      <c r="V92" s="22">
        <f>VLOOKUP(CONCATENATE($F92," ",$G92),AllocFactorMatrix,(V$4+1),FALSE)*$E99</f>
        <v>0</v>
      </c>
      <c r="W92" s="22">
        <f>SUBTOTAL(9,S92:V92)</f>
        <v>0</v>
      </c>
      <c r="X92" s="22">
        <f>VLOOKUP(CONCATENATE($F92," ",$G92),AllocFactorMatrix,(X$4+1),FALSE)*$E99</f>
        <v>0</v>
      </c>
      <c r="Y92" s="22">
        <f>VLOOKUP(CONCATENATE($F92," ",$G92),AllocFactorMatrix,(Y$4+1),FALSE)*$E99</f>
        <v>0</v>
      </c>
      <c r="Z92" s="22">
        <f t="shared" si="34"/>
        <v>0</v>
      </c>
      <c r="AA92" s="22">
        <f>VLOOKUP(CONCATENATE($F92," ",$G92),AllocFactorMatrix,(AA$4+1),FALSE)*$E99</f>
        <v>0</v>
      </c>
      <c r="AB92" s="22">
        <f>VLOOKUP(CONCATENATE($F92," ",$G92),AllocFactorMatrix,(AB$4+1),FALSE)*$E99</f>
        <v>0</v>
      </c>
      <c r="AC92" s="22">
        <f>VLOOKUP(CONCATENATE($F92," ",$G92),AllocFactorMatrix,(AC$4+1),FALSE)*$E99</f>
        <v>0</v>
      </c>
    </row>
    <row r="93" spans="4:29" hidden="1" outlineLevel="1">
      <c r="E93" s="19"/>
      <c r="F93" s="56" t="str">
        <f>F99</f>
        <v>DIST_UGLINES</v>
      </c>
      <c r="G93" s="17" t="str">
        <f>$G$9</f>
        <v>BULKTRAN</v>
      </c>
      <c r="H93" s="21">
        <f t="shared" si="33"/>
        <v>0</v>
      </c>
      <c r="I93" s="22">
        <f>VLOOKUP(CONCATENATE($F93," ",$G93),AllocFactorMatrix,(I$4+1),FALSE)*$E99</f>
        <v>0</v>
      </c>
      <c r="J93" s="22">
        <f>VLOOKUP(CONCATENATE($F93," ",$G93),AllocFactorMatrix,(J$4+1),FALSE)*$E99</f>
        <v>0</v>
      </c>
      <c r="K93" s="22">
        <f>VLOOKUP(CONCATENATE($F93," ",$G93),AllocFactorMatrix,(K$4+1),FALSE)*$E99</f>
        <v>0</v>
      </c>
      <c r="L93" s="22">
        <f>VLOOKUP(CONCATENATE($F93," ",$G93),AllocFactorMatrix,(L$4+1),FALSE)*$E99</f>
        <v>0</v>
      </c>
      <c r="M93" s="22">
        <f t="shared" si="28"/>
        <v>0</v>
      </c>
      <c r="N93" s="22">
        <f>VLOOKUP(CONCATENATE($F93," ",$G93),AllocFactorMatrix,(N$4+1),FALSE)*$E99</f>
        <v>0</v>
      </c>
      <c r="O93" s="22">
        <f>VLOOKUP(CONCATENATE($F93," ",$G93),AllocFactorMatrix,(O$4+1),FALSE)*$E99</f>
        <v>0</v>
      </c>
      <c r="P93" s="22">
        <f>VLOOKUP(CONCATENATE($F93," ",$G93),AllocFactorMatrix,(P$4+1),FALSE)*$E99</f>
        <v>0</v>
      </c>
      <c r="Q93" s="22">
        <f>VLOOKUP(CONCATENATE($F93," ",$G93),AllocFactorMatrix,(Q$4+1),FALSE)*$E99</f>
        <v>0</v>
      </c>
      <c r="R93" s="22">
        <f t="shared" si="26"/>
        <v>0</v>
      </c>
      <c r="S93" s="22">
        <f>VLOOKUP(CONCATENATE($F93," ",$G93),AllocFactorMatrix,(S$4+1),FALSE)*$E99</f>
        <v>0</v>
      </c>
      <c r="T93" s="22">
        <f>VLOOKUP(CONCATENATE($F93," ",$G93),AllocFactorMatrix,(T$4+1),FALSE)*$E99</f>
        <v>0</v>
      </c>
      <c r="U93" s="22">
        <f>VLOOKUP(CONCATENATE($F93," ",$G93),AllocFactorMatrix,(U$4+1),FALSE)*$E99</f>
        <v>0</v>
      </c>
      <c r="V93" s="22">
        <f>VLOOKUP(CONCATENATE($F93," ",$G93),AllocFactorMatrix,(V$4+1),FALSE)*$E99</f>
        <v>0</v>
      </c>
      <c r="W93" s="22">
        <f t="shared" ref="W93:W99" si="37">SUBTOTAL(9,S93:V93)</f>
        <v>0</v>
      </c>
      <c r="X93" s="22">
        <f>VLOOKUP(CONCATENATE($F93," ",$G93),AllocFactorMatrix,(X$4+1),FALSE)*$E99</f>
        <v>0</v>
      </c>
      <c r="Y93" s="22">
        <f>VLOOKUP(CONCATENATE($F93," ",$G93),AllocFactorMatrix,(Y$4+1),FALSE)*$E99</f>
        <v>0</v>
      </c>
      <c r="Z93" s="22">
        <f t="shared" si="34"/>
        <v>0</v>
      </c>
      <c r="AA93" s="22">
        <f>VLOOKUP(CONCATENATE($F93," ",$G93),AllocFactorMatrix,(AA$4+1),FALSE)*$E99</f>
        <v>0</v>
      </c>
      <c r="AB93" s="22">
        <f>VLOOKUP(CONCATENATE($F93," ",$G93),AllocFactorMatrix,(AB$4+1),FALSE)*$E99</f>
        <v>0</v>
      </c>
      <c r="AC93" s="22">
        <f>VLOOKUP(CONCATENATE($F93," ",$G93),AllocFactorMatrix,(AC$4+1),FALSE)*$E99</f>
        <v>0</v>
      </c>
    </row>
    <row r="94" spans="4:29" hidden="1" outlineLevel="1">
      <c r="E94" s="19"/>
      <c r="F94" s="56" t="str">
        <f>F99</f>
        <v>DIST_UGLINES</v>
      </c>
      <c r="G94" s="17" t="str">
        <f>$G$10</f>
        <v>SUBTRAN</v>
      </c>
      <c r="H94" s="21">
        <f t="shared" si="33"/>
        <v>0</v>
      </c>
      <c r="I94" s="22">
        <f>VLOOKUP(CONCATENATE($F94," ",$G94),AllocFactorMatrix,(I$4+1),FALSE)*$E99</f>
        <v>0</v>
      </c>
      <c r="J94" s="22">
        <f>VLOOKUP(CONCATENATE($F94," ",$G94),AllocFactorMatrix,(J$4+1),FALSE)*$E99</f>
        <v>0</v>
      </c>
      <c r="K94" s="22">
        <f>VLOOKUP(CONCATENATE($F94," ",$G94),AllocFactorMatrix,(K$4+1),FALSE)*$E99</f>
        <v>0</v>
      </c>
      <c r="L94" s="22">
        <f>VLOOKUP(CONCATENATE($F94," ",$G94),AllocFactorMatrix,(L$4+1),FALSE)*$E99</f>
        <v>0</v>
      </c>
      <c r="M94" s="22">
        <f t="shared" si="28"/>
        <v>0</v>
      </c>
      <c r="N94" s="22">
        <f>VLOOKUP(CONCATENATE($F94," ",$G94),AllocFactorMatrix,(N$4+1),FALSE)*$E99</f>
        <v>0</v>
      </c>
      <c r="O94" s="22">
        <f>VLOOKUP(CONCATENATE($F94," ",$G94),AllocFactorMatrix,(O$4+1),FALSE)*$E99</f>
        <v>0</v>
      </c>
      <c r="P94" s="22">
        <f>VLOOKUP(CONCATENATE($F94," ",$G94),AllocFactorMatrix,(P$4+1),FALSE)*$E99</f>
        <v>0</v>
      </c>
      <c r="Q94" s="22">
        <f>VLOOKUP(CONCATENATE($F94," ",$G94),AllocFactorMatrix,(Q$4+1),FALSE)*$E99</f>
        <v>0</v>
      </c>
      <c r="R94" s="22">
        <f t="shared" si="26"/>
        <v>0</v>
      </c>
      <c r="S94" s="22">
        <f>VLOOKUP(CONCATENATE($F94," ",$G94),AllocFactorMatrix,(S$4+1),FALSE)*$E99</f>
        <v>0</v>
      </c>
      <c r="T94" s="22">
        <f>VLOOKUP(CONCATENATE($F94," ",$G94),AllocFactorMatrix,(T$4+1),FALSE)*$E99</f>
        <v>0</v>
      </c>
      <c r="U94" s="22">
        <f>VLOOKUP(CONCATENATE($F94," ",$G94),AllocFactorMatrix,(U$4+1),FALSE)*$E99</f>
        <v>0</v>
      </c>
      <c r="V94" s="22">
        <f>VLOOKUP(CONCATENATE($F94," ",$G94),AllocFactorMatrix,(V$4+1),FALSE)*$E99</f>
        <v>0</v>
      </c>
      <c r="W94" s="22">
        <f t="shared" si="37"/>
        <v>0</v>
      </c>
      <c r="X94" s="22">
        <f>VLOOKUP(CONCATENATE($F94," ",$G94),AllocFactorMatrix,(X$4+1),FALSE)*$E99</f>
        <v>0</v>
      </c>
      <c r="Y94" s="22">
        <f>VLOOKUP(CONCATENATE($F94," ",$G94),AllocFactorMatrix,(Y$4+1),FALSE)*$E99</f>
        <v>0</v>
      </c>
      <c r="Z94" s="22">
        <f t="shared" si="34"/>
        <v>0</v>
      </c>
      <c r="AA94" s="22">
        <f>VLOOKUP(CONCATENATE($F94," ",$G94),AllocFactorMatrix,(AA$4+1),FALSE)*$E99</f>
        <v>0</v>
      </c>
      <c r="AB94" s="22">
        <f>VLOOKUP(CONCATENATE($F94," ",$G94),AllocFactorMatrix,(AB$4+1),FALSE)*$E99</f>
        <v>0</v>
      </c>
      <c r="AC94" s="22">
        <f>VLOOKUP(CONCATENATE($F94," ",$G94),AllocFactorMatrix,(AC$4+1),FALSE)*$E99</f>
        <v>0</v>
      </c>
    </row>
    <row r="95" spans="4:29" hidden="1" outlineLevel="1">
      <c r="E95" s="19"/>
      <c r="F95" s="56" t="str">
        <f>F99</f>
        <v>DIST_UGLINES</v>
      </c>
      <c r="G95" s="17" t="str">
        <f>$G$11</f>
        <v>DISTPRI</v>
      </c>
      <c r="H95" s="21">
        <f t="shared" si="33"/>
        <v>2694548.7226975393</v>
      </c>
      <c r="I95" s="22">
        <f>VLOOKUP(CONCATENATE($F95," ",$G95),AllocFactorMatrix,(I$4+1),FALSE)*$E99</f>
        <v>1782228.0598919953</v>
      </c>
      <c r="J95" s="22">
        <f>VLOOKUP(CONCATENATE($F95," ",$G95),AllocFactorMatrix,(J$4+1),FALSE)*$E99</f>
        <v>442275.18357098813</v>
      </c>
      <c r="K95" s="22">
        <f>VLOOKUP(CONCATENATE($F95," ",$G95),AllocFactorMatrix,(K$4+1),FALSE)*$E99</f>
        <v>5615.082851653292</v>
      </c>
      <c r="L95" s="22">
        <f>VLOOKUP(CONCATENATE($F95," ",$G95),AllocFactorMatrix,(L$4+1),FALSE)*$E99</f>
        <v>0</v>
      </c>
      <c r="M95" s="22">
        <f t="shared" si="28"/>
        <v>447890.26642264141</v>
      </c>
      <c r="N95" s="22">
        <f>VLOOKUP(CONCATENATE($F95," ",$G95),AllocFactorMatrix,(N$4+1),FALSE)*$E99</f>
        <v>193050.18933077352</v>
      </c>
      <c r="O95" s="22">
        <f>VLOOKUP(CONCATENATE($F95," ",$G95),AllocFactorMatrix,(O$4+1),FALSE)*$E99</f>
        <v>53087.410668690456</v>
      </c>
      <c r="P95" s="22">
        <f>VLOOKUP(CONCATENATE($F95," ",$G95),AllocFactorMatrix,(P$4+1),FALSE)*$E99</f>
        <v>0</v>
      </c>
      <c r="Q95" s="22">
        <f>VLOOKUP(CONCATENATE($F95," ",$G95),AllocFactorMatrix,(Q$4+1),FALSE)*$E99</f>
        <v>0</v>
      </c>
      <c r="R95" s="22">
        <f t="shared" si="26"/>
        <v>246137.59999946397</v>
      </c>
      <c r="S95" s="22">
        <f>VLOOKUP(CONCATENATE($F95," ",$G95),AllocFactorMatrix,(S$4+1),FALSE)*$E99</f>
        <v>8272.1279473615959</v>
      </c>
      <c r="T95" s="22">
        <f>VLOOKUP(CONCATENATE($F95," ",$G95),AllocFactorMatrix,(T$4+1),FALSE)*$E99</f>
        <v>152784.23944872851</v>
      </c>
      <c r="U95" s="22">
        <f>VLOOKUP(CONCATENATE($F95," ",$G95),AllocFactorMatrix,(U$4+1),FALSE)*$E99</f>
        <v>0</v>
      </c>
      <c r="V95" s="22">
        <f>VLOOKUP(CONCATENATE($F95," ",$G95),AllocFactorMatrix,(V$4+1),FALSE)*$E99</f>
        <v>0</v>
      </c>
      <c r="W95" s="22">
        <f t="shared" si="37"/>
        <v>161056.36739609009</v>
      </c>
      <c r="X95" s="22">
        <f>VLOOKUP(CONCATENATE($F95," ",$G95),AllocFactorMatrix,(X$4+1),FALSE)*$E99</f>
        <v>54263.599600998219</v>
      </c>
      <c r="Y95" s="22">
        <f>VLOOKUP(CONCATENATE($F95," ",$G95),AllocFactorMatrix,(Y$4+1),FALSE)*$E99</f>
        <v>1042.1832818525479</v>
      </c>
      <c r="Z95" s="22">
        <f t="shared" si="34"/>
        <v>55305.78288285077</v>
      </c>
      <c r="AA95" s="22">
        <f>VLOOKUP(CONCATENATE($F95," ",$G95),AllocFactorMatrix,(AA$4+1),FALSE)*$E99</f>
        <v>796.49183589091035</v>
      </c>
      <c r="AB95" s="22">
        <f>VLOOKUP(CONCATENATE($F95," ",$G95),AllocFactorMatrix,(AB$4+1),FALSE)*$E99</f>
        <v>916.54481994351397</v>
      </c>
      <c r="AC95" s="22">
        <f>VLOOKUP(CONCATENATE($F95," ",$G95),AllocFactorMatrix,(AC$4+1),FALSE)*$E99</f>
        <v>217.60944866347509</v>
      </c>
    </row>
    <row r="96" spans="4:29" hidden="1" outlineLevel="1">
      <c r="E96" s="19"/>
      <c r="F96" s="56" t="str">
        <f>F99</f>
        <v>DIST_UGLINES</v>
      </c>
      <c r="G96" s="17" t="str">
        <f>$G$12</f>
        <v>DISTSEC</v>
      </c>
      <c r="H96" s="21">
        <f t="shared" si="33"/>
        <v>345266.90427628055</v>
      </c>
      <c r="I96" s="22">
        <f>VLOOKUP(CONCATENATE($F96," ",$G96),AllocFactorMatrix,(I$4+1),FALSE)*$E99</f>
        <v>262533.50964415359</v>
      </c>
      <c r="J96" s="22">
        <f>VLOOKUP(CONCATENATE($F96," ",$G96),AllocFactorMatrix,(J$4+1),FALSE)*$E99</f>
        <v>52990.519922267456</v>
      </c>
      <c r="K96" s="22">
        <f>VLOOKUP(CONCATENATE($F96," ",$G96),AllocFactorMatrix,(K$4+1),FALSE)*$E99</f>
        <v>0</v>
      </c>
      <c r="L96" s="22">
        <f>VLOOKUP(CONCATENATE($F96," ",$G96),AllocFactorMatrix,(L$4+1),FALSE)*$E99</f>
        <v>0</v>
      </c>
      <c r="M96" s="22">
        <f t="shared" si="28"/>
        <v>52990.519922267456</v>
      </c>
      <c r="N96" s="22">
        <f>VLOOKUP(CONCATENATE($F96," ",$G96),AllocFactorMatrix,(N$4+1),FALSE)*$E99</f>
        <v>20296.444882756896</v>
      </c>
      <c r="O96" s="22">
        <f>VLOOKUP(CONCATENATE($F96," ",$G96),AllocFactorMatrix,(O$4+1),FALSE)*$E99</f>
        <v>0</v>
      </c>
      <c r="P96" s="22">
        <f>VLOOKUP(CONCATENATE($F96," ",$G96),AllocFactorMatrix,(P$4+1),FALSE)*$E99</f>
        <v>0</v>
      </c>
      <c r="Q96" s="22">
        <f>VLOOKUP(CONCATENATE($F96," ",$G96),AllocFactorMatrix,(Q$4+1),FALSE)*$E99</f>
        <v>0</v>
      </c>
      <c r="R96" s="22">
        <f t="shared" si="26"/>
        <v>20296.444882756896</v>
      </c>
      <c r="S96" s="22">
        <f>VLOOKUP(CONCATENATE($F96," ",$G96),AllocFactorMatrix,(S$4+1),FALSE)*$E99</f>
        <v>712.85373193885391</v>
      </c>
      <c r="T96" s="22">
        <f>VLOOKUP(CONCATENATE($F96," ",$G96),AllocFactorMatrix,(T$4+1),FALSE)*$E99</f>
        <v>0</v>
      </c>
      <c r="U96" s="22">
        <f>VLOOKUP(CONCATENATE($F96," ",$G96),AllocFactorMatrix,(U$4+1),FALSE)*$E99</f>
        <v>0</v>
      </c>
      <c r="V96" s="22">
        <f>VLOOKUP(CONCATENATE($F96," ",$G96),AllocFactorMatrix,(V$4+1),FALSE)*$E99</f>
        <v>0</v>
      </c>
      <c r="W96" s="22">
        <f t="shared" si="37"/>
        <v>712.85373193885391</v>
      </c>
      <c r="X96" s="22">
        <f>VLOOKUP(CONCATENATE($F96," ",$G96),AllocFactorMatrix,(X$4+1),FALSE)*$E99</f>
        <v>5887.3387118462751</v>
      </c>
      <c r="Y96" s="22">
        <f>VLOOKUP(CONCATENATE($F96," ",$G96),AllocFactorMatrix,(Y$4+1),FALSE)*$E99</f>
        <v>0</v>
      </c>
      <c r="Z96" s="22">
        <f t="shared" si="34"/>
        <v>5887.3387118462751</v>
      </c>
      <c r="AA96" s="22">
        <f>VLOOKUP(CONCATENATE($F96," ",$G96),AllocFactorMatrix,(AA$4+1),FALSE)*$E99</f>
        <v>75.780423137771848</v>
      </c>
      <c r="AB96" s="22">
        <f>VLOOKUP(CONCATENATE($F96," ",$G96),AllocFactorMatrix,(AB$4+1),FALSE)*$E99</f>
        <v>2256.2326603162073</v>
      </c>
      <c r="AC96" s="22">
        <f>VLOOKUP(CONCATENATE($F96," ",$G96),AllocFactorMatrix,(AC$4+1),FALSE)*$E99</f>
        <v>514.22429986345185</v>
      </c>
    </row>
    <row r="97" spans="4:29" hidden="1" outlineLevel="1">
      <c r="E97" s="19"/>
      <c r="F97" s="56" t="str">
        <f>F99</f>
        <v>DIST_UGLINES</v>
      </c>
      <c r="G97" s="17" t="str">
        <f>$G$13</f>
        <v>ENERGY</v>
      </c>
      <c r="H97" s="21">
        <f t="shared" si="33"/>
        <v>0</v>
      </c>
      <c r="I97" s="22">
        <f>VLOOKUP(CONCATENATE($F97," ",$G97),AllocFactorMatrix,(I$4+1),FALSE)*$E99</f>
        <v>0</v>
      </c>
      <c r="J97" s="22">
        <f>VLOOKUP(CONCATENATE($F97," ",$G97),AllocFactorMatrix,(J$4+1),FALSE)*$E99</f>
        <v>0</v>
      </c>
      <c r="K97" s="22">
        <f>VLOOKUP(CONCATENATE($F97," ",$G97),AllocFactorMatrix,(K$4+1),FALSE)*$E99</f>
        <v>0</v>
      </c>
      <c r="L97" s="22">
        <f>VLOOKUP(CONCATENATE($F97," ",$G97),AllocFactorMatrix,(L$4+1),FALSE)*$E99</f>
        <v>0</v>
      </c>
      <c r="M97" s="22">
        <f t="shared" si="28"/>
        <v>0</v>
      </c>
      <c r="N97" s="22">
        <f>VLOOKUP(CONCATENATE($F97," ",$G97),AllocFactorMatrix,(N$4+1),FALSE)*$E99</f>
        <v>0</v>
      </c>
      <c r="O97" s="22">
        <f>VLOOKUP(CONCATENATE($F97," ",$G97),AllocFactorMatrix,(O$4+1),FALSE)*$E99</f>
        <v>0</v>
      </c>
      <c r="P97" s="22">
        <f>VLOOKUP(CONCATENATE($F97," ",$G97),AllocFactorMatrix,(P$4+1),FALSE)*$E99</f>
        <v>0</v>
      </c>
      <c r="Q97" s="22">
        <f>VLOOKUP(CONCATENATE($F97," ",$G97),AllocFactorMatrix,(Q$4+1),FALSE)*$E99</f>
        <v>0</v>
      </c>
      <c r="R97" s="22">
        <f t="shared" si="26"/>
        <v>0</v>
      </c>
      <c r="S97" s="22">
        <f>VLOOKUP(CONCATENATE($F97," ",$G97),AllocFactorMatrix,(S$4+1),FALSE)*$E99</f>
        <v>0</v>
      </c>
      <c r="T97" s="22">
        <f>VLOOKUP(CONCATENATE($F97," ",$G97),AllocFactorMatrix,(T$4+1),FALSE)*$E99</f>
        <v>0</v>
      </c>
      <c r="U97" s="22">
        <f>VLOOKUP(CONCATENATE($F97," ",$G97),AllocFactorMatrix,(U$4+1),FALSE)*$E99</f>
        <v>0</v>
      </c>
      <c r="V97" s="22">
        <f>VLOOKUP(CONCATENATE($F97," ",$G97),AllocFactorMatrix,(V$4+1),FALSE)*$E99</f>
        <v>0</v>
      </c>
      <c r="W97" s="22">
        <f t="shared" si="37"/>
        <v>0</v>
      </c>
      <c r="X97" s="22">
        <f>VLOOKUP(CONCATENATE($F97," ",$G97),AllocFactorMatrix,(X$4+1),FALSE)*$E99</f>
        <v>0</v>
      </c>
      <c r="Y97" s="22">
        <f>VLOOKUP(CONCATENATE($F97," ",$G97),AllocFactorMatrix,(Y$4+1),FALSE)*$E99</f>
        <v>0</v>
      </c>
      <c r="Z97" s="22">
        <f t="shared" si="34"/>
        <v>0</v>
      </c>
      <c r="AA97" s="22">
        <f>VLOOKUP(CONCATENATE($F97," ",$G97),AllocFactorMatrix,(AA$4+1),FALSE)*$E99</f>
        <v>0</v>
      </c>
      <c r="AB97" s="22">
        <f>VLOOKUP(CONCATENATE($F97," ",$G97),AllocFactorMatrix,(AB$4+1),FALSE)*$E99</f>
        <v>0</v>
      </c>
      <c r="AC97" s="22">
        <f>VLOOKUP(CONCATENATE($F97," ",$G97),AllocFactorMatrix,(AC$4+1),FALSE)*$E99</f>
        <v>0</v>
      </c>
    </row>
    <row r="98" spans="4:29" hidden="1" outlineLevel="1">
      <c r="E98" s="19"/>
      <c r="F98" s="56" t="str">
        <f>F99</f>
        <v>DIST_UGLINES</v>
      </c>
      <c r="G98" s="17" t="str">
        <f>$G$14</f>
        <v>CUSTOMER</v>
      </c>
      <c r="H98" s="21">
        <f t="shared" si="33"/>
        <v>6419314.4830261804</v>
      </c>
      <c r="I98" s="22">
        <f>VLOOKUP(CONCATENATE($F98," ",$G98),AllocFactorMatrix,(I$4+1),FALSE)*$E99</f>
        <v>5176879.192833541</v>
      </c>
      <c r="J98" s="22">
        <f>VLOOKUP(CONCATENATE($F98," ",$G98),AllocFactorMatrix,(J$4+1),FALSE)*$E99</f>
        <v>1212338.9828026087</v>
      </c>
      <c r="K98" s="22">
        <f>VLOOKUP(CONCATENATE($F98," ",$G98),AllocFactorMatrix,(K$4+1),FALSE)*$E99</f>
        <v>2828.8957337888196</v>
      </c>
      <c r="L98" s="22">
        <f>VLOOKUP(CONCATENATE($F98," ",$G98),AllocFactorMatrix,(L$4+1),FALSE)*$E99</f>
        <v>0</v>
      </c>
      <c r="M98" s="22">
        <f t="shared" si="28"/>
        <v>1215167.8785363976</v>
      </c>
      <c r="N98" s="22">
        <f>VLOOKUP(CONCATENATE($F98," ",$G98),AllocFactorMatrix,(N$4+1),FALSE)*$E99</f>
        <v>14773.122165341614</v>
      </c>
      <c r="O98" s="22">
        <f>VLOOKUP(CONCATENATE($F98," ",$G98),AllocFactorMatrix,(O$4+1),FALSE)*$E99</f>
        <v>2789.6055152639747</v>
      </c>
      <c r="P98" s="22">
        <f>VLOOKUP(CONCATENATE($F98," ",$G98),AllocFactorMatrix,(P$4+1),FALSE)*$E99</f>
        <v>0</v>
      </c>
      <c r="Q98" s="22">
        <f>VLOOKUP(CONCATENATE($F98," ",$G98),AllocFactorMatrix,(Q$4+1),FALSE)*$E99</f>
        <v>0</v>
      </c>
      <c r="R98" s="22">
        <f t="shared" si="26"/>
        <v>17562.727680605589</v>
      </c>
      <c r="S98" s="22">
        <f>VLOOKUP(CONCATENATE($F98," ",$G98),AllocFactorMatrix,(S$4+1),FALSE)*$E99</f>
        <v>157.16087409937887</v>
      </c>
      <c r="T98" s="22">
        <f>VLOOKUP(CONCATENATE($F98," ",$G98),AllocFactorMatrix,(T$4+1),FALSE)*$E99</f>
        <v>1650.1891780434783</v>
      </c>
      <c r="U98" s="22">
        <f>VLOOKUP(CONCATENATE($F98," ",$G98),AllocFactorMatrix,(U$4+1),FALSE)*$E99</f>
        <v>0</v>
      </c>
      <c r="V98" s="22">
        <f>VLOOKUP(CONCATENATE($F98," ",$G98),AllocFactorMatrix,(V$4+1),FALSE)*$E99</f>
        <v>0</v>
      </c>
      <c r="W98" s="22">
        <f t="shared" si="37"/>
        <v>1807.3500521428571</v>
      </c>
      <c r="X98" s="22">
        <f>VLOOKUP(CONCATENATE($F98," ",$G98),AllocFactorMatrix,(X$4+1),FALSE)*$E99</f>
        <v>5422.0501564285714</v>
      </c>
      <c r="Y98" s="22">
        <f>VLOOKUP(CONCATENATE($F98," ",$G98),AllocFactorMatrix,(Y$4+1),FALSE)*$E99</f>
        <v>39.290218524844718</v>
      </c>
      <c r="Z98" s="22">
        <f t="shared" si="34"/>
        <v>5461.3403749534164</v>
      </c>
      <c r="AA98" s="22">
        <f>VLOOKUP(CONCATENATE($F98," ",$G98),AllocFactorMatrix,(AA$4+1),FALSE)*$E99</f>
        <v>314.32174819875775</v>
      </c>
      <c r="AB98" s="22">
        <f>VLOOKUP(CONCATENATE($F98," ",$G98),AllocFactorMatrix,(AB$4+1),FALSE)*$E99</f>
        <v>0</v>
      </c>
      <c r="AC98" s="22">
        <f>VLOOKUP(CONCATENATE($F98," ",$G98),AllocFactorMatrix,(AC$4+1),FALSE)*$E99</f>
        <v>2121.6718003416145</v>
      </c>
    </row>
    <row r="99" spans="4:29" collapsed="1">
      <c r="D99" s="17" t="s">
        <v>91</v>
      </c>
      <c r="E99" s="19">
        <v>9459130.1099999994</v>
      </c>
      <c r="F99" s="56" t="s">
        <v>61</v>
      </c>
      <c r="G99" s="17" t="str">
        <f>$G$15</f>
        <v>TOTAL</v>
      </c>
      <c r="H99" s="21">
        <f t="shared" si="33"/>
        <v>9459130.1099999994</v>
      </c>
      <c r="I99" s="22">
        <f>VLOOKUP(CONCATENATE($F99," ",$G99),AllocFactorMatrix,(I$4+1),FALSE)*$E99</f>
        <v>7221640.7623696895</v>
      </c>
      <c r="J99" s="22">
        <f>VLOOKUP(CONCATENATE($F99," ",$G99),AllocFactorMatrix,(J$4+1),FALSE)*$E99</f>
        <v>1707604.6862958644</v>
      </c>
      <c r="K99" s="22">
        <f>VLOOKUP(CONCATENATE($F99," ",$G99),AllocFactorMatrix,(K$4+1),FALSE)*$E99</f>
        <v>8443.9785854421116</v>
      </c>
      <c r="L99" s="22">
        <f>VLOOKUP(CONCATENATE($F99," ",$G99),AllocFactorMatrix,(L$4+1),FALSE)*$E99</f>
        <v>0</v>
      </c>
      <c r="M99" s="22">
        <f t="shared" si="28"/>
        <v>1716048.6648813065</v>
      </c>
      <c r="N99" s="22">
        <f>VLOOKUP(CONCATENATE($F99," ",$G99),AllocFactorMatrix,(N$4+1),FALSE)*$E99</f>
        <v>228119.75637887203</v>
      </c>
      <c r="O99" s="22">
        <f>VLOOKUP(CONCATENATE($F99," ",$G99),AllocFactorMatrix,(O$4+1),FALSE)*$E99</f>
        <v>55877.016183954431</v>
      </c>
      <c r="P99" s="22">
        <f>VLOOKUP(CONCATENATE($F99," ",$G99),AllocFactorMatrix,(P$4+1),FALSE)*$E99</f>
        <v>0</v>
      </c>
      <c r="Q99" s="22">
        <f>VLOOKUP(CONCATENATE($F99," ",$G99),AllocFactorMatrix,(Q$4+1),FALSE)*$E99</f>
        <v>0</v>
      </c>
      <c r="R99" s="22">
        <f t="shared" si="26"/>
        <v>283996.77256282646</v>
      </c>
      <c r="S99" s="22">
        <f>VLOOKUP(CONCATENATE($F99," ",$G99),AllocFactorMatrix,(S$4+1),FALSE)*$E99</f>
        <v>9142.1425533998299</v>
      </c>
      <c r="T99" s="22">
        <f>VLOOKUP(CONCATENATE($F99," ",$G99),AllocFactorMatrix,(T$4+1),FALSE)*$E99</f>
        <v>154434.42862677199</v>
      </c>
      <c r="U99" s="22">
        <f>VLOOKUP(CONCATENATE($F99," ",$G99),AllocFactorMatrix,(U$4+1),FALSE)*$E99</f>
        <v>0</v>
      </c>
      <c r="V99" s="22">
        <f>VLOOKUP(CONCATENATE($F99," ",$G99),AllocFactorMatrix,(V$4+1),FALSE)*$E99</f>
        <v>0</v>
      </c>
      <c r="W99" s="22">
        <f t="shared" si="37"/>
        <v>163576.57118017183</v>
      </c>
      <c r="X99" s="22">
        <f>VLOOKUP(CONCATENATE($F99," ",$G99),AllocFactorMatrix,(X$4+1),FALSE)*$E99</f>
        <v>65572.98846927307</v>
      </c>
      <c r="Y99" s="22">
        <f>VLOOKUP(CONCATENATE($F99," ",$G99),AllocFactorMatrix,(Y$4+1),FALSE)*$E99</f>
        <v>1081.4735003773926</v>
      </c>
      <c r="Z99" s="22">
        <f t="shared" si="34"/>
        <v>66654.461969650467</v>
      </c>
      <c r="AA99" s="22">
        <f>VLOOKUP(CONCATENATE($F99," ",$G99),AllocFactorMatrix,(AA$4+1),FALSE)*$E99</f>
        <v>1186.59400722744</v>
      </c>
      <c r="AB99" s="22">
        <f>VLOOKUP(CONCATENATE($F99," ",$G99),AllocFactorMatrix,(AB$4+1),FALSE)*$E99</f>
        <v>3172.777480259721</v>
      </c>
      <c r="AC99" s="22">
        <f>VLOOKUP(CONCATENATE($F99," ",$G99),AllocFactorMatrix,(AC$4+1),FALSE)*$E99</f>
        <v>2853.5055488685412</v>
      </c>
    </row>
    <row r="100" spans="4:29" hidden="1" outlineLevel="1">
      <c r="E100" s="19"/>
      <c r="F100" s="56" t="str">
        <f>F107</f>
        <v>DIST_UGLINES</v>
      </c>
      <c r="G100" s="17" t="str">
        <f>$G$8</f>
        <v>PRODUCTION</v>
      </c>
      <c r="H100" s="21">
        <f t="shared" si="33"/>
        <v>0</v>
      </c>
      <c r="I100" s="22">
        <f>VLOOKUP(CONCATENATE($F100," ",$G100),AllocFactorMatrix,(I$4+1),FALSE)*$E107</f>
        <v>0</v>
      </c>
      <c r="J100" s="22">
        <f>VLOOKUP(CONCATENATE($F100," ",$G100),AllocFactorMatrix,(J$4+1),FALSE)*$E107</f>
        <v>0</v>
      </c>
      <c r="K100" s="22">
        <f>VLOOKUP(CONCATENATE($F100," ",$G100),AllocFactorMatrix,(K$4+1),FALSE)*$E107</f>
        <v>0</v>
      </c>
      <c r="L100" s="22">
        <f>VLOOKUP(CONCATENATE($F100," ",$G100),AllocFactorMatrix,(L$4+1),FALSE)*$E107</f>
        <v>0</v>
      </c>
      <c r="M100" s="22">
        <f t="shared" ref="M100:M131" si="38">SUBTOTAL(9,J100:L100)</f>
        <v>0</v>
      </c>
      <c r="N100" s="22">
        <f>VLOOKUP(CONCATENATE($F100," ",$G100),AllocFactorMatrix,(N$4+1),FALSE)*$E107</f>
        <v>0</v>
      </c>
      <c r="O100" s="22">
        <f>VLOOKUP(CONCATENATE($F100," ",$G100),AllocFactorMatrix,(O$4+1),FALSE)*$E107</f>
        <v>0</v>
      </c>
      <c r="P100" s="22">
        <f>VLOOKUP(CONCATENATE($F100," ",$G100),AllocFactorMatrix,(P$4+1),FALSE)*$E107</f>
        <v>0</v>
      </c>
      <c r="Q100" s="22">
        <f>VLOOKUP(CONCATENATE($F100," ",$G100),AllocFactorMatrix,(Q$4+1),FALSE)*$E107</f>
        <v>0</v>
      </c>
      <c r="R100" s="22">
        <f t="shared" si="26"/>
        <v>0</v>
      </c>
      <c r="S100" s="22">
        <f>VLOOKUP(CONCATENATE($F100," ",$G100),AllocFactorMatrix,(S$4+1),FALSE)*$E107</f>
        <v>0</v>
      </c>
      <c r="T100" s="22">
        <f>VLOOKUP(CONCATENATE($F100," ",$G100),AllocFactorMatrix,(T$4+1),FALSE)*$E107</f>
        <v>0</v>
      </c>
      <c r="U100" s="22">
        <f>VLOOKUP(CONCATENATE($F100," ",$G100),AllocFactorMatrix,(U$4+1),FALSE)*$E107</f>
        <v>0</v>
      </c>
      <c r="V100" s="22">
        <f>VLOOKUP(CONCATENATE($F100," ",$G100),AllocFactorMatrix,(V$4+1),FALSE)*$E107</f>
        <v>0</v>
      </c>
      <c r="W100" s="22">
        <f>SUBTOTAL(9,S100:V100)</f>
        <v>0</v>
      </c>
      <c r="X100" s="22">
        <f>VLOOKUP(CONCATENATE($F100," ",$G100),AllocFactorMatrix,(X$4+1),FALSE)*$E107</f>
        <v>0</v>
      </c>
      <c r="Y100" s="22">
        <f>VLOOKUP(CONCATENATE($F100," ",$G100),AllocFactorMatrix,(Y$4+1),FALSE)*$E107</f>
        <v>0</v>
      </c>
      <c r="Z100" s="22">
        <f t="shared" si="34"/>
        <v>0</v>
      </c>
      <c r="AA100" s="22">
        <f>VLOOKUP(CONCATENATE($F100," ",$G100),AllocFactorMatrix,(AA$4+1),FALSE)*$E107</f>
        <v>0</v>
      </c>
      <c r="AB100" s="22">
        <f>VLOOKUP(CONCATENATE($F100," ",$G100),AllocFactorMatrix,(AB$4+1),FALSE)*$E107</f>
        <v>0</v>
      </c>
      <c r="AC100" s="22">
        <f>VLOOKUP(CONCATENATE($F100," ",$G100),AllocFactorMatrix,(AC$4+1),FALSE)*$E107</f>
        <v>0</v>
      </c>
    </row>
    <row r="101" spans="4:29" hidden="1" outlineLevel="1">
      <c r="E101" s="19"/>
      <c r="F101" s="56" t="str">
        <f>F107</f>
        <v>DIST_UGLINES</v>
      </c>
      <c r="G101" s="17" t="str">
        <f>$G$9</f>
        <v>BULKTRAN</v>
      </c>
      <c r="H101" s="21">
        <f t="shared" si="33"/>
        <v>0</v>
      </c>
      <c r="I101" s="22">
        <f>VLOOKUP(CONCATENATE($F101," ",$G101),AllocFactorMatrix,(I$4+1),FALSE)*$E107</f>
        <v>0</v>
      </c>
      <c r="J101" s="22">
        <f>VLOOKUP(CONCATENATE($F101," ",$G101),AllocFactorMatrix,(J$4+1),FALSE)*$E107</f>
        <v>0</v>
      </c>
      <c r="K101" s="22">
        <f>VLOOKUP(CONCATENATE($F101," ",$G101),AllocFactorMatrix,(K$4+1),FALSE)*$E107</f>
        <v>0</v>
      </c>
      <c r="L101" s="22">
        <f>VLOOKUP(CONCATENATE($F101," ",$G101),AllocFactorMatrix,(L$4+1),FALSE)*$E107</f>
        <v>0</v>
      </c>
      <c r="M101" s="22">
        <f t="shared" si="38"/>
        <v>0</v>
      </c>
      <c r="N101" s="22">
        <f>VLOOKUP(CONCATENATE($F101," ",$G101),AllocFactorMatrix,(N$4+1),FALSE)*$E107</f>
        <v>0</v>
      </c>
      <c r="O101" s="22">
        <f>VLOOKUP(CONCATENATE($F101," ",$G101),AllocFactorMatrix,(O$4+1),FALSE)*$E107</f>
        <v>0</v>
      </c>
      <c r="P101" s="22">
        <f>VLOOKUP(CONCATENATE($F101," ",$G101),AllocFactorMatrix,(P$4+1),FALSE)*$E107</f>
        <v>0</v>
      </c>
      <c r="Q101" s="22">
        <f>VLOOKUP(CONCATENATE($F101," ",$G101),AllocFactorMatrix,(Q$4+1),FALSE)*$E107</f>
        <v>0</v>
      </c>
      <c r="R101" s="22">
        <f t="shared" si="26"/>
        <v>0</v>
      </c>
      <c r="S101" s="22">
        <f>VLOOKUP(CONCATENATE($F101," ",$G101),AllocFactorMatrix,(S$4+1),FALSE)*$E107</f>
        <v>0</v>
      </c>
      <c r="T101" s="22">
        <f>VLOOKUP(CONCATENATE($F101," ",$G101),AllocFactorMatrix,(T$4+1),FALSE)*$E107</f>
        <v>0</v>
      </c>
      <c r="U101" s="22">
        <f>VLOOKUP(CONCATENATE($F101," ",$G101),AllocFactorMatrix,(U$4+1),FALSE)*$E107</f>
        <v>0</v>
      </c>
      <c r="V101" s="22">
        <f>VLOOKUP(CONCATENATE($F101," ",$G101),AllocFactorMatrix,(V$4+1),FALSE)*$E107</f>
        <v>0</v>
      </c>
      <c r="W101" s="22">
        <f t="shared" ref="W101:W107" si="39">SUBTOTAL(9,S101:V101)</f>
        <v>0</v>
      </c>
      <c r="X101" s="22">
        <f>VLOOKUP(CONCATENATE($F101," ",$G101),AllocFactorMatrix,(X$4+1),FALSE)*$E107</f>
        <v>0</v>
      </c>
      <c r="Y101" s="22">
        <f>VLOOKUP(CONCATENATE($F101," ",$G101),AllocFactorMatrix,(Y$4+1),FALSE)*$E107</f>
        <v>0</v>
      </c>
      <c r="Z101" s="22">
        <f t="shared" si="34"/>
        <v>0</v>
      </c>
      <c r="AA101" s="22">
        <f>VLOOKUP(CONCATENATE($F101," ",$G101),AllocFactorMatrix,(AA$4+1),FALSE)*$E107</f>
        <v>0</v>
      </c>
      <c r="AB101" s="22">
        <f>VLOOKUP(CONCATENATE($F101," ",$G101),AllocFactorMatrix,(AB$4+1),FALSE)*$E107</f>
        <v>0</v>
      </c>
      <c r="AC101" s="22">
        <f>VLOOKUP(CONCATENATE($F101," ",$G101),AllocFactorMatrix,(AC$4+1),FALSE)*$E107</f>
        <v>0</v>
      </c>
    </row>
    <row r="102" spans="4:29" hidden="1" outlineLevel="1">
      <c r="E102" s="19"/>
      <c r="F102" s="56" t="str">
        <f>F107</f>
        <v>DIST_UGLINES</v>
      </c>
      <c r="G102" s="17" t="str">
        <f>$G$10</f>
        <v>SUBTRAN</v>
      </c>
      <c r="H102" s="21">
        <f t="shared" si="33"/>
        <v>0</v>
      </c>
      <c r="I102" s="22">
        <f>VLOOKUP(CONCATENATE($F102," ",$G102),AllocFactorMatrix,(I$4+1),FALSE)*$E107</f>
        <v>0</v>
      </c>
      <c r="J102" s="22">
        <f>VLOOKUP(CONCATENATE($F102," ",$G102),AllocFactorMatrix,(J$4+1),FALSE)*$E107</f>
        <v>0</v>
      </c>
      <c r="K102" s="22">
        <f>VLOOKUP(CONCATENATE($F102," ",$G102),AllocFactorMatrix,(K$4+1),FALSE)*$E107</f>
        <v>0</v>
      </c>
      <c r="L102" s="22">
        <f>VLOOKUP(CONCATENATE($F102," ",$G102),AllocFactorMatrix,(L$4+1),FALSE)*$E107</f>
        <v>0</v>
      </c>
      <c r="M102" s="22">
        <f t="shared" si="38"/>
        <v>0</v>
      </c>
      <c r="N102" s="22">
        <f>VLOOKUP(CONCATENATE($F102," ",$G102),AllocFactorMatrix,(N$4+1),FALSE)*$E107</f>
        <v>0</v>
      </c>
      <c r="O102" s="22">
        <f>VLOOKUP(CONCATENATE($F102," ",$G102),AllocFactorMatrix,(O$4+1),FALSE)*$E107</f>
        <v>0</v>
      </c>
      <c r="P102" s="22">
        <f>VLOOKUP(CONCATENATE($F102," ",$G102),AllocFactorMatrix,(P$4+1),FALSE)*$E107</f>
        <v>0</v>
      </c>
      <c r="Q102" s="22">
        <f>VLOOKUP(CONCATENATE($F102," ",$G102),AllocFactorMatrix,(Q$4+1),FALSE)*$E107</f>
        <v>0</v>
      </c>
      <c r="R102" s="22">
        <f t="shared" si="26"/>
        <v>0</v>
      </c>
      <c r="S102" s="22">
        <f>VLOOKUP(CONCATENATE($F102," ",$G102),AllocFactorMatrix,(S$4+1),FALSE)*$E107</f>
        <v>0</v>
      </c>
      <c r="T102" s="22">
        <f>VLOOKUP(CONCATENATE($F102," ",$G102),AllocFactorMatrix,(T$4+1),FALSE)*$E107</f>
        <v>0</v>
      </c>
      <c r="U102" s="22">
        <f>VLOOKUP(CONCATENATE($F102," ",$G102),AllocFactorMatrix,(U$4+1),FALSE)*$E107</f>
        <v>0</v>
      </c>
      <c r="V102" s="22">
        <f>VLOOKUP(CONCATENATE($F102," ",$G102),AllocFactorMatrix,(V$4+1),FALSE)*$E107</f>
        <v>0</v>
      </c>
      <c r="W102" s="22">
        <f t="shared" si="39"/>
        <v>0</v>
      </c>
      <c r="X102" s="22">
        <f>VLOOKUP(CONCATENATE($F102," ",$G102),AllocFactorMatrix,(X$4+1),FALSE)*$E107</f>
        <v>0</v>
      </c>
      <c r="Y102" s="22">
        <f>VLOOKUP(CONCATENATE($F102," ",$G102),AllocFactorMatrix,(Y$4+1),FALSE)*$E107</f>
        <v>0</v>
      </c>
      <c r="Z102" s="22">
        <f t="shared" si="34"/>
        <v>0</v>
      </c>
      <c r="AA102" s="22">
        <f>VLOOKUP(CONCATENATE($F102," ",$G102),AllocFactorMatrix,(AA$4+1),FALSE)*$E107</f>
        <v>0</v>
      </c>
      <c r="AB102" s="22">
        <f>VLOOKUP(CONCATENATE($F102," ",$G102),AllocFactorMatrix,(AB$4+1),FALSE)*$E107</f>
        <v>0</v>
      </c>
      <c r="AC102" s="22">
        <f>VLOOKUP(CONCATENATE($F102," ",$G102),AllocFactorMatrix,(AC$4+1),FALSE)*$E107</f>
        <v>0</v>
      </c>
    </row>
    <row r="103" spans="4:29" hidden="1" outlineLevel="1">
      <c r="E103" s="19"/>
      <c r="F103" s="56" t="str">
        <f>F107</f>
        <v>DIST_UGLINES</v>
      </c>
      <c r="G103" s="17" t="str">
        <f>$G$11</f>
        <v>DISTPRI</v>
      </c>
      <c r="H103" s="21">
        <f t="shared" si="33"/>
        <v>3654692.2919163615</v>
      </c>
      <c r="I103" s="22">
        <f>VLOOKUP(CONCATENATE($F103," ",$G103),AllocFactorMatrix,(I$4+1),FALSE)*$E107</f>
        <v>2417286.0924940342</v>
      </c>
      <c r="J103" s="22">
        <f>VLOOKUP(CONCATENATE($F103," ",$G103),AllocFactorMatrix,(J$4+1),FALSE)*$E107</f>
        <v>599870.28279993776</v>
      </c>
      <c r="K103" s="22">
        <f>VLOOKUP(CONCATENATE($F103," ",$G103),AllocFactorMatrix,(K$4+1),FALSE)*$E107</f>
        <v>7615.8949524820064</v>
      </c>
      <c r="L103" s="22">
        <f>VLOOKUP(CONCATENATE($F103," ",$G103),AllocFactorMatrix,(L$4+1),FALSE)*$E107</f>
        <v>0</v>
      </c>
      <c r="M103" s="22">
        <f t="shared" si="38"/>
        <v>607486.17775241972</v>
      </c>
      <c r="N103" s="22">
        <f>VLOOKUP(CONCATENATE($F103," ",$G103),AllocFactorMatrix,(N$4+1),FALSE)*$E107</f>
        <v>261839.40670920585</v>
      </c>
      <c r="O103" s="22">
        <f>VLOOKUP(CONCATENATE($F103," ",$G103),AllocFactorMatrix,(O$4+1),FALSE)*$E107</f>
        <v>72003.949653739386</v>
      </c>
      <c r="P103" s="22">
        <f>VLOOKUP(CONCATENATE($F103," ",$G103),AllocFactorMatrix,(P$4+1),FALSE)*$E107</f>
        <v>0</v>
      </c>
      <c r="Q103" s="22">
        <f>VLOOKUP(CONCATENATE($F103," ",$G103),AllocFactorMatrix,(Q$4+1),FALSE)*$E107</f>
        <v>0</v>
      </c>
      <c r="R103" s="22">
        <f t="shared" si="26"/>
        <v>333843.35636294523</v>
      </c>
      <c r="S103" s="22">
        <f>VLOOKUP(CONCATENATE($F103," ",$G103),AllocFactorMatrix,(S$4+1),FALSE)*$E107</f>
        <v>11219.720019277551</v>
      </c>
      <c r="T103" s="22">
        <f>VLOOKUP(CONCATENATE($F103," ",$G103),AllocFactorMatrix,(T$4+1),FALSE)*$E107</f>
        <v>207225.56528151126</v>
      </c>
      <c r="U103" s="22">
        <f>VLOOKUP(CONCATENATE($F103," ",$G103),AllocFactorMatrix,(U$4+1),FALSE)*$E107</f>
        <v>0</v>
      </c>
      <c r="V103" s="22">
        <f>VLOOKUP(CONCATENATE($F103," ",$G103),AllocFactorMatrix,(V$4+1),FALSE)*$E107</f>
        <v>0</v>
      </c>
      <c r="W103" s="22">
        <f t="shared" si="39"/>
        <v>218445.28530078882</v>
      </c>
      <c r="X103" s="22">
        <f>VLOOKUP(CONCATENATE($F103," ",$G103),AllocFactorMatrix,(X$4+1),FALSE)*$E107</f>
        <v>73599.24781574076</v>
      </c>
      <c r="Y103" s="22">
        <f>VLOOKUP(CONCATENATE($F103," ",$G103),AllocFactorMatrix,(Y$4+1),FALSE)*$E107</f>
        <v>1413.5425256432241</v>
      </c>
      <c r="Z103" s="22">
        <f t="shared" si="34"/>
        <v>75012.790341383981</v>
      </c>
      <c r="AA103" s="22">
        <f>VLOOKUP(CONCATENATE($F103," ",$G103),AllocFactorMatrix,(AA$4+1),FALSE)*$E107</f>
        <v>1080.3043005623065</v>
      </c>
      <c r="AB103" s="22">
        <f>VLOOKUP(CONCATENATE($F103," ",$G103),AllocFactorMatrix,(AB$4+1),FALSE)*$E107</f>
        <v>1243.1355426707676</v>
      </c>
      <c r="AC103" s="22">
        <f>VLOOKUP(CONCATENATE($F103," ",$G103),AllocFactorMatrix,(AC$4+1),FALSE)*$E107</f>
        <v>295.14982155616519</v>
      </c>
    </row>
    <row r="104" spans="4:29" hidden="1" outlineLevel="1">
      <c r="E104" s="19"/>
      <c r="F104" s="56" t="str">
        <f>F107</f>
        <v>DIST_UGLINES</v>
      </c>
      <c r="G104" s="17" t="str">
        <f>$G$12</f>
        <v>DISTSEC</v>
      </c>
      <c r="H104" s="21">
        <f t="shared" si="33"/>
        <v>468295.22252954537</v>
      </c>
      <c r="I104" s="22">
        <f>VLOOKUP(CONCATENATE($F104," ",$G104),AllocFactorMatrix,(I$4+1),FALSE)*$E107</f>
        <v>356081.5902062048</v>
      </c>
      <c r="J104" s="22">
        <f>VLOOKUP(CONCATENATE($F104," ",$G104),AllocFactorMatrix,(J$4+1),FALSE)*$E107</f>
        <v>71872.534006611793</v>
      </c>
      <c r="K104" s="22">
        <f>VLOOKUP(CONCATENATE($F104," ",$G104),AllocFactorMatrix,(K$4+1),FALSE)*$E107</f>
        <v>0</v>
      </c>
      <c r="L104" s="22">
        <f>VLOOKUP(CONCATENATE($F104," ",$G104),AllocFactorMatrix,(L$4+1),FALSE)*$E107</f>
        <v>0</v>
      </c>
      <c r="M104" s="22">
        <f t="shared" si="38"/>
        <v>71872.534006611793</v>
      </c>
      <c r="N104" s="22">
        <f>VLOOKUP(CONCATENATE($F104," ",$G104),AllocFactorMatrix,(N$4+1),FALSE)*$E107</f>
        <v>27528.6395979722</v>
      </c>
      <c r="O104" s="22">
        <f>VLOOKUP(CONCATENATE($F104," ",$G104),AllocFactorMatrix,(O$4+1),FALSE)*$E107</f>
        <v>0</v>
      </c>
      <c r="P104" s="22">
        <f>VLOOKUP(CONCATENATE($F104," ",$G104),AllocFactorMatrix,(P$4+1),FALSE)*$E107</f>
        <v>0</v>
      </c>
      <c r="Q104" s="22">
        <f>VLOOKUP(CONCATENATE($F104," ",$G104),AllocFactorMatrix,(Q$4+1),FALSE)*$E107</f>
        <v>0</v>
      </c>
      <c r="R104" s="22">
        <f t="shared" si="26"/>
        <v>27528.6395979722</v>
      </c>
      <c r="S104" s="22">
        <f>VLOOKUP(CONCATENATE($F104," ",$G104),AllocFactorMatrix,(S$4+1),FALSE)*$E107</f>
        <v>966.86358551816738</v>
      </c>
      <c r="T104" s="22">
        <f>VLOOKUP(CONCATENATE($F104," ",$G104),AllocFactorMatrix,(T$4+1),FALSE)*$E107</f>
        <v>0</v>
      </c>
      <c r="U104" s="22">
        <f>VLOOKUP(CONCATENATE($F104," ",$G104),AllocFactorMatrix,(U$4+1),FALSE)*$E107</f>
        <v>0</v>
      </c>
      <c r="V104" s="22">
        <f>VLOOKUP(CONCATENATE($F104," ",$G104),AllocFactorMatrix,(V$4+1),FALSE)*$E107</f>
        <v>0</v>
      </c>
      <c r="W104" s="22">
        <f t="shared" si="39"/>
        <v>966.86358551816738</v>
      </c>
      <c r="X104" s="22">
        <f>VLOOKUP(CONCATENATE($F104," ",$G104),AllocFactorMatrix,(X$4+1),FALSE)*$E107</f>
        <v>7985.1632404498105</v>
      </c>
      <c r="Y104" s="22">
        <f>VLOOKUP(CONCATENATE($F104," ",$G104),AllocFactorMatrix,(Y$4+1),FALSE)*$E107</f>
        <v>0</v>
      </c>
      <c r="Z104" s="22">
        <f t="shared" si="34"/>
        <v>7985.1632404498105</v>
      </c>
      <c r="AA104" s="22">
        <f>VLOOKUP(CONCATENATE($F104," ",$G104),AllocFactorMatrix,(AA$4+1),FALSE)*$E107</f>
        <v>102.78312133933638</v>
      </c>
      <c r="AB104" s="22">
        <f>VLOOKUP(CONCATENATE($F104," ",$G104),AllocFactorMatrix,(AB$4+1),FALSE)*$E107</f>
        <v>3060.1918766466392</v>
      </c>
      <c r="AC104" s="22">
        <f>VLOOKUP(CONCATENATE($F104," ",$G104),AllocFactorMatrix,(AC$4+1),FALSE)*$E107</f>
        <v>697.45689480263968</v>
      </c>
    </row>
    <row r="105" spans="4:29" hidden="1" outlineLevel="1">
      <c r="E105" s="19"/>
      <c r="F105" s="56" t="str">
        <f>F107</f>
        <v>DIST_UGLINES</v>
      </c>
      <c r="G105" s="17" t="str">
        <f>$G$13</f>
        <v>ENERGY</v>
      </c>
      <c r="H105" s="21">
        <f t="shared" si="33"/>
        <v>0</v>
      </c>
      <c r="I105" s="22">
        <f>VLOOKUP(CONCATENATE($F105," ",$G105),AllocFactorMatrix,(I$4+1),FALSE)*$E107</f>
        <v>0</v>
      </c>
      <c r="J105" s="22">
        <f>VLOOKUP(CONCATENATE($F105," ",$G105),AllocFactorMatrix,(J$4+1),FALSE)*$E107</f>
        <v>0</v>
      </c>
      <c r="K105" s="22">
        <f>VLOOKUP(CONCATENATE($F105," ",$G105),AllocFactorMatrix,(K$4+1),FALSE)*$E107</f>
        <v>0</v>
      </c>
      <c r="L105" s="22">
        <f>VLOOKUP(CONCATENATE($F105," ",$G105),AllocFactorMatrix,(L$4+1),FALSE)*$E107</f>
        <v>0</v>
      </c>
      <c r="M105" s="22">
        <f t="shared" si="38"/>
        <v>0</v>
      </c>
      <c r="N105" s="22">
        <f>VLOOKUP(CONCATENATE($F105," ",$G105),AllocFactorMatrix,(N$4+1),FALSE)*$E107</f>
        <v>0</v>
      </c>
      <c r="O105" s="22">
        <f>VLOOKUP(CONCATENATE($F105," ",$G105),AllocFactorMatrix,(O$4+1),FALSE)*$E107</f>
        <v>0</v>
      </c>
      <c r="P105" s="22">
        <f>VLOOKUP(CONCATENATE($F105," ",$G105),AllocFactorMatrix,(P$4+1),FALSE)*$E107</f>
        <v>0</v>
      </c>
      <c r="Q105" s="22">
        <f>VLOOKUP(CONCATENATE($F105," ",$G105),AllocFactorMatrix,(Q$4+1),FALSE)*$E107</f>
        <v>0</v>
      </c>
      <c r="R105" s="22">
        <f t="shared" si="26"/>
        <v>0</v>
      </c>
      <c r="S105" s="22">
        <f>VLOOKUP(CONCATENATE($F105," ",$G105),AllocFactorMatrix,(S$4+1),FALSE)*$E107</f>
        <v>0</v>
      </c>
      <c r="T105" s="22">
        <f>VLOOKUP(CONCATENATE($F105," ",$G105),AllocFactorMatrix,(T$4+1),FALSE)*$E107</f>
        <v>0</v>
      </c>
      <c r="U105" s="22">
        <f>VLOOKUP(CONCATENATE($F105," ",$G105),AllocFactorMatrix,(U$4+1),FALSE)*$E107</f>
        <v>0</v>
      </c>
      <c r="V105" s="22">
        <f>VLOOKUP(CONCATENATE($F105," ",$G105),AllocFactorMatrix,(V$4+1),FALSE)*$E107</f>
        <v>0</v>
      </c>
      <c r="W105" s="22">
        <f t="shared" si="39"/>
        <v>0</v>
      </c>
      <c r="X105" s="22">
        <f>VLOOKUP(CONCATENATE($F105," ",$G105),AllocFactorMatrix,(X$4+1),FALSE)*$E107</f>
        <v>0</v>
      </c>
      <c r="Y105" s="22">
        <f>VLOOKUP(CONCATENATE($F105," ",$G105),AllocFactorMatrix,(Y$4+1),FALSE)*$E107</f>
        <v>0</v>
      </c>
      <c r="Z105" s="22">
        <f t="shared" si="34"/>
        <v>0</v>
      </c>
      <c r="AA105" s="22">
        <f>VLOOKUP(CONCATENATE($F105," ",$G105),AllocFactorMatrix,(AA$4+1),FALSE)*$E107</f>
        <v>0</v>
      </c>
      <c r="AB105" s="22">
        <f>VLOOKUP(CONCATENATE($F105," ",$G105),AllocFactorMatrix,(AB$4+1),FALSE)*$E107</f>
        <v>0</v>
      </c>
      <c r="AC105" s="22">
        <f>VLOOKUP(CONCATENATE($F105," ",$G105),AllocFactorMatrix,(AC$4+1),FALSE)*$E107</f>
        <v>0</v>
      </c>
    </row>
    <row r="106" spans="4:29" hidden="1" outlineLevel="1">
      <c r="E106" s="19"/>
      <c r="F106" s="56" t="str">
        <f>F107</f>
        <v>DIST_UGLINES</v>
      </c>
      <c r="G106" s="17" t="str">
        <f>$G$14</f>
        <v>CUSTOMER</v>
      </c>
      <c r="H106" s="21">
        <f t="shared" si="33"/>
        <v>8706696.9555540979</v>
      </c>
      <c r="I106" s="22">
        <f>VLOOKUP(CONCATENATE($F106," ",$G106),AllocFactorMatrix,(I$4+1),FALSE)*$E107</f>
        <v>7021546.993327341</v>
      </c>
      <c r="J106" s="22">
        <f>VLOOKUP(CONCATENATE($F106," ",$G106),AllocFactorMatrix,(J$4+1),FALSE)*$E107</f>
        <v>1644329.4932157593</v>
      </c>
      <c r="K106" s="22">
        <f>VLOOKUP(CONCATENATE($F106," ",$G106),AllocFactorMatrix,(K$4+1),FALSE)*$E107</f>
        <v>3836.9109253154866</v>
      </c>
      <c r="L106" s="22">
        <f>VLOOKUP(CONCATENATE($F106," ",$G106),AllocFactorMatrix,(L$4+1),FALSE)*$E107</f>
        <v>0</v>
      </c>
      <c r="M106" s="22">
        <f t="shared" si="38"/>
        <v>1648166.4041410747</v>
      </c>
      <c r="N106" s="22">
        <f>VLOOKUP(CONCATENATE($F106," ",$G106),AllocFactorMatrix,(N$4+1),FALSE)*$E107</f>
        <v>20037.201498869763</v>
      </c>
      <c r="O106" s="22">
        <f>VLOOKUP(CONCATENATE($F106," ",$G106),AllocFactorMatrix,(O$4+1),FALSE)*$E107</f>
        <v>3783.6204957972154</v>
      </c>
      <c r="P106" s="22">
        <f>VLOOKUP(CONCATENATE($F106," ",$G106),AllocFactorMatrix,(P$4+1),FALSE)*$E107</f>
        <v>0</v>
      </c>
      <c r="Q106" s="22">
        <f>VLOOKUP(CONCATENATE($F106," ",$G106),AllocFactorMatrix,(Q$4+1),FALSE)*$E107</f>
        <v>0</v>
      </c>
      <c r="R106" s="22">
        <f t="shared" si="26"/>
        <v>23820.821994666978</v>
      </c>
      <c r="S106" s="22">
        <f>VLOOKUP(CONCATENATE($F106," ",$G106),AllocFactorMatrix,(S$4+1),FALSE)*$E107</f>
        <v>213.1617180730826</v>
      </c>
      <c r="T106" s="22">
        <f>VLOOKUP(CONCATENATE($F106," ",$G106),AllocFactorMatrix,(T$4+1),FALSE)*$E107</f>
        <v>2238.1980397673669</v>
      </c>
      <c r="U106" s="22">
        <f>VLOOKUP(CONCATENATE($F106," ",$G106),AllocFactorMatrix,(U$4+1),FALSE)*$E107</f>
        <v>0</v>
      </c>
      <c r="V106" s="22">
        <f>VLOOKUP(CONCATENATE($F106," ",$G106),AllocFactorMatrix,(V$4+1),FALSE)*$E107</f>
        <v>0</v>
      </c>
      <c r="W106" s="22">
        <f t="shared" si="39"/>
        <v>2451.3597578404497</v>
      </c>
      <c r="X106" s="22">
        <f>VLOOKUP(CONCATENATE($F106," ",$G106),AllocFactorMatrix,(X$4+1),FALSE)*$E107</f>
        <v>7354.079273521349</v>
      </c>
      <c r="Y106" s="22">
        <f>VLOOKUP(CONCATENATE($F106," ",$G106),AllocFactorMatrix,(Y$4+1),FALSE)*$E107</f>
        <v>53.290429518270649</v>
      </c>
      <c r="Z106" s="22">
        <f t="shared" si="34"/>
        <v>7407.3697030396197</v>
      </c>
      <c r="AA106" s="22">
        <f>VLOOKUP(CONCATENATE($F106," ",$G106),AllocFactorMatrix,(AA$4+1),FALSE)*$E107</f>
        <v>426.32343614616519</v>
      </c>
      <c r="AB106" s="22">
        <f>VLOOKUP(CONCATENATE($F106," ",$G106),AllocFactorMatrix,(AB$4+1),FALSE)*$E107</f>
        <v>0</v>
      </c>
      <c r="AC106" s="22">
        <f>VLOOKUP(CONCATENATE($F106," ",$G106),AllocFactorMatrix,(AC$4+1),FALSE)*$E107</f>
        <v>2877.6831939866147</v>
      </c>
    </row>
    <row r="107" spans="4:29" collapsed="1">
      <c r="D107" s="17" t="s">
        <v>92</v>
      </c>
      <c r="E107" s="19">
        <v>12829684.470000001</v>
      </c>
      <c r="F107" s="56" t="s">
        <v>61</v>
      </c>
      <c r="G107" s="17" t="str">
        <f>$G$15</f>
        <v>TOTAL</v>
      </c>
      <c r="H107" s="21">
        <f t="shared" si="33"/>
        <v>12829684.470000004</v>
      </c>
      <c r="I107" s="22">
        <f>VLOOKUP(CONCATENATE($F107," ",$G107),AllocFactorMatrix,(I$4+1),FALSE)*$E107</f>
        <v>9794914.6760275792</v>
      </c>
      <c r="J107" s="22">
        <f>VLOOKUP(CONCATENATE($F107," ",$G107),AllocFactorMatrix,(J$4+1),FALSE)*$E107</f>
        <v>2316072.310022309</v>
      </c>
      <c r="K107" s="22">
        <f>VLOOKUP(CONCATENATE($F107," ",$G107),AllocFactorMatrix,(K$4+1),FALSE)*$E107</f>
        <v>11452.805877797493</v>
      </c>
      <c r="L107" s="22">
        <f>VLOOKUP(CONCATENATE($F107," ",$G107),AllocFactorMatrix,(L$4+1),FALSE)*$E107</f>
        <v>0</v>
      </c>
      <c r="M107" s="22">
        <f t="shared" si="38"/>
        <v>2327525.1159001063</v>
      </c>
      <c r="N107" s="22">
        <f>VLOOKUP(CONCATENATE($F107," ",$G107),AllocFactorMatrix,(N$4+1),FALSE)*$E107</f>
        <v>309405.24780604779</v>
      </c>
      <c r="O107" s="22">
        <f>VLOOKUP(CONCATENATE($F107," ",$G107),AllocFactorMatrix,(O$4+1),FALSE)*$E107</f>
        <v>75787.570149536608</v>
      </c>
      <c r="P107" s="22">
        <f>VLOOKUP(CONCATENATE($F107," ",$G107),AllocFactorMatrix,(P$4+1),FALSE)*$E107</f>
        <v>0</v>
      </c>
      <c r="Q107" s="22">
        <f>VLOOKUP(CONCATENATE($F107," ",$G107),AllocFactorMatrix,(Q$4+1),FALSE)*$E107</f>
        <v>0</v>
      </c>
      <c r="R107" s="22">
        <f t="shared" si="26"/>
        <v>385192.81795558438</v>
      </c>
      <c r="S107" s="22">
        <f>VLOOKUP(CONCATENATE($F107," ",$G107),AllocFactorMatrix,(S$4+1),FALSE)*$E107</f>
        <v>12399.745322868801</v>
      </c>
      <c r="T107" s="22">
        <f>VLOOKUP(CONCATENATE($F107," ",$G107),AllocFactorMatrix,(T$4+1),FALSE)*$E107</f>
        <v>209463.76332127862</v>
      </c>
      <c r="U107" s="22">
        <f>VLOOKUP(CONCATENATE($F107," ",$G107),AllocFactorMatrix,(U$4+1),FALSE)*$E107</f>
        <v>0</v>
      </c>
      <c r="V107" s="22">
        <f>VLOOKUP(CONCATENATE($F107," ",$G107),AllocFactorMatrix,(V$4+1),FALSE)*$E107</f>
        <v>0</v>
      </c>
      <c r="W107" s="22">
        <f t="shared" si="39"/>
        <v>221863.50864414743</v>
      </c>
      <c r="X107" s="22">
        <f>VLOOKUP(CONCATENATE($F107," ",$G107),AllocFactorMatrix,(X$4+1),FALSE)*$E107</f>
        <v>88938.490329711916</v>
      </c>
      <c r="Y107" s="22">
        <f>VLOOKUP(CONCATENATE($F107," ",$G107),AllocFactorMatrix,(Y$4+1),FALSE)*$E107</f>
        <v>1466.8329551614947</v>
      </c>
      <c r="Z107" s="22">
        <f t="shared" si="34"/>
        <v>90405.323284873404</v>
      </c>
      <c r="AA107" s="22">
        <f>VLOOKUP(CONCATENATE($F107," ",$G107),AllocFactorMatrix,(AA$4+1),FALSE)*$E107</f>
        <v>1609.410858047808</v>
      </c>
      <c r="AB107" s="22">
        <f>VLOOKUP(CONCATENATE($F107," ",$G107),AllocFactorMatrix,(AB$4+1),FALSE)*$E107</f>
        <v>4303.3274193174066</v>
      </c>
      <c r="AC107" s="22">
        <f>VLOOKUP(CONCATENATE($F107," ",$G107),AllocFactorMatrix,(AC$4+1),FALSE)*$E107</f>
        <v>3870.2899103454192</v>
      </c>
    </row>
    <row r="108" spans="4:29" hidden="1" outlineLevel="1">
      <c r="E108" s="19"/>
      <c r="F108" s="56" t="str">
        <f>F115</f>
        <v>DIST_TRANSF</v>
      </c>
      <c r="G108" s="17" t="str">
        <f>$G$8</f>
        <v>PRODUCTION</v>
      </c>
      <c r="H108" s="21">
        <f t="shared" ref="H108:H139" si="40">SUBTOTAL(9,I108:AC108)</f>
        <v>0</v>
      </c>
      <c r="I108" s="22">
        <f>VLOOKUP(CONCATENATE($F108," ",$G108),AllocFactorMatrix,(I$4+1),FALSE)*$E115</f>
        <v>0</v>
      </c>
      <c r="J108" s="22">
        <f>VLOOKUP(CONCATENATE($F108," ",$G108),AllocFactorMatrix,(J$4+1),FALSE)*$E115</f>
        <v>0</v>
      </c>
      <c r="K108" s="22">
        <f>VLOOKUP(CONCATENATE($F108," ",$G108),AllocFactorMatrix,(K$4+1),FALSE)*$E115</f>
        <v>0</v>
      </c>
      <c r="L108" s="22">
        <f>VLOOKUP(CONCATENATE($F108," ",$G108),AllocFactorMatrix,(L$4+1),FALSE)*$E115</f>
        <v>0</v>
      </c>
      <c r="M108" s="22">
        <f t="shared" si="38"/>
        <v>0</v>
      </c>
      <c r="N108" s="22">
        <f>VLOOKUP(CONCATENATE($F108," ",$G108),AllocFactorMatrix,(N$4+1),FALSE)*$E115</f>
        <v>0</v>
      </c>
      <c r="O108" s="22">
        <f>VLOOKUP(CONCATENATE($F108," ",$G108),AllocFactorMatrix,(O$4+1),FALSE)*$E115</f>
        <v>0</v>
      </c>
      <c r="P108" s="22">
        <f>VLOOKUP(CONCATENATE($F108," ",$G108),AllocFactorMatrix,(P$4+1),FALSE)*$E115</f>
        <v>0</v>
      </c>
      <c r="Q108" s="22">
        <f>VLOOKUP(CONCATENATE($F108," ",$G108),AllocFactorMatrix,(Q$4+1),FALSE)*$E115</f>
        <v>0</v>
      </c>
      <c r="R108" s="22">
        <f t="shared" si="26"/>
        <v>0</v>
      </c>
      <c r="S108" s="22">
        <f>VLOOKUP(CONCATENATE($F108," ",$G108),AllocFactorMatrix,(S$4+1),FALSE)*$E115</f>
        <v>0</v>
      </c>
      <c r="T108" s="22">
        <f>VLOOKUP(CONCATENATE($F108," ",$G108),AllocFactorMatrix,(T$4+1),FALSE)*$E115</f>
        <v>0</v>
      </c>
      <c r="U108" s="22">
        <f>VLOOKUP(CONCATENATE($F108," ",$G108),AllocFactorMatrix,(U$4+1),FALSE)*$E115</f>
        <v>0</v>
      </c>
      <c r="V108" s="22">
        <f>VLOOKUP(CONCATENATE($F108," ",$G108),AllocFactorMatrix,(V$4+1),FALSE)*$E115</f>
        <v>0</v>
      </c>
      <c r="W108" s="22">
        <f>SUBTOTAL(9,S108:V108)</f>
        <v>0</v>
      </c>
      <c r="X108" s="22">
        <f>VLOOKUP(CONCATENATE($F108," ",$G108),AllocFactorMatrix,(X$4+1),FALSE)*$E115</f>
        <v>0</v>
      </c>
      <c r="Y108" s="22">
        <f>VLOOKUP(CONCATENATE($F108," ",$G108),AllocFactorMatrix,(Y$4+1),FALSE)*$E115</f>
        <v>0</v>
      </c>
      <c r="Z108" s="22">
        <f t="shared" ref="Z108:Z139" si="41">SUBTOTAL(9,X108:Y108)</f>
        <v>0</v>
      </c>
      <c r="AA108" s="22">
        <f>VLOOKUP(CONCATENATE($F108," ",$G108),AllocFactorMatrix,(AA$4+1),FALSE)*$E115</f>
        <v>0</v>
      </c>
      <c r="AB108" s="22">
        <f>VLOOKUP(CONCATENATE($F108," ",$G108),AllocFactorMatrix,(AB$4+1),FALSE)*$E115</f>
        <v>0</v>
      </c>
      <c r="AC108" s="22">
        <f>VLOOKUP(CONCATENATE($F108," ",$G108),AllocFactorMatrix,(AC$4+1),FALSE)*$E115</f>
        <v>0</v>
      </c>
    </row>
    <row r="109" spans="4:29" hidden="1" outlineLevel="1">
      <c r="E109" s="19"/>
      <c r="F109" s="56" t="str">
        <f>F115</f>
        <v>DIST_TRANSF</v>
      </c>
      <c r="G109" s="17" t="str">
        <f>$G$9</f>
        <v>BULKTRAN</v>
      </c>
      <c r="H109" s="21">
        <f t="shared" si="40"/>
        <v>0</v>
      </c>
      <c r="I109" s="22">
        <f>VLOOKUP(CONCATENATE($F109," ",$G109),AllocFactorMatrix,(I$4+1),FALSE)*$E115</f>
        <v>0</v>
      </c>
      <c r="J109" s="22">
        <f>VLOOKUP(CONCATENATE($F109," ",$G109),AllocFactorMatrix,(J$4+1),FALSE)*$E115</f>
        <v>0</v>
      </c>
      <c r="K109" s="22">
        <f>VLOOKUP(CONCATENATE($F109," ",$G109),AllocFactorMatrix,(K$4+1),FALSE)*$E115</f>
        <v>0</v>
      </c>
      <c r="L109" s="22">
        <f>VLOOKUP(CONCATENATE($F109," ",$G109),AllocFactorMatrix,(L$4+1),FALSE)*$E115</f>
        <v>0</v>
      </c>
      <c r="M109" s="22">
        <f t="shared" si="38"/>
        <v>0</v>
      </c>
      <c r="N109" s="22">
        <f>VLOOKUP(CONCATENATE($F109," ",$G109),AllocFactorMatrix,(N$4+1),FALSE)*$E115</f>
        <v>0</v>
      </c>
      <c r="O109" s="22">
        <f>VLOOKUP(CONCATENATE($F109," ",$G109),AllocFactorMatrix,(O$4+1),FALSE)*$E115</f>
        <v>0</v>
      </c>
      <c r="P109" s="22">
        <f>VLOOKUP(CONCATENATE($F109," ",$G109),AllocFactorMatrix,(P$4+1),FALSE)*$E115</f>
        <v>0</v>
      </c>
      <c r="Q109" s="22">
        <f>VLOOKUP(CONCATENATE($F109," ",$G109),AllocFactorMatrix,(Q$4+1),FALSE)*$E115</f>
        <v>0</v>
      </c>
      <c r="R109" s="22">
        <f t="shared" ref="R109:R147" si="42">SUBTOTAL(9,N109:Q109)</f>
        <v>0</v>
      </c>
      <c r="S109" s="22">
        <f>VLOOKUP(CONCATENATE($F109," ",$G109),AllocFactorMatrix,(S$4+1),FALSE)*$E115</f>
        <v>0</v>
      </c>
      <c r="T109" s="22">
        <f>VLOOKUP(CONCATENATE($F109," ",$G109),AllocFactorMatrix,(T$4+1),FALSE)*$E115</f>
        <v>0</v>
      </c>
      <c r="U109" s="22">
        <f>VLOOKUP(CONCATENATE($F109," ",$G109),AllocFactorMatrix,(U$4+1),FALSE)*$E115</f>
        <v>0</v>
      </c>
      <c r="V109" s="22">
        <f>VLOOKUP(CONCATENATE($F109," ",$G109),AllocFactorMatrix,(V$4+1),FALSE)*$E115</f>
        <v>0</v>
      </c>
      <c r="W109" s="22">
        <f t="shared" ref="W109:W115" si="43">SUBTOTAL(9,S109:V109)</f>
        <v>0</v>
      </c>
      <c r="X109" s="22">
        <f>VLOOKUP(CONCATENATE($F109," ",$G109),AllocFactorMatrix,(X$4+1),FALSE)*$E115</f>
        <v>0</v>
      </c>
      <c r="Y109" s="22">
        <f>VLOOKUP(CONCATENATE($F109," ",$G109),AllocFactorMatrix,(Y$4+1),FALSE)*$E115</f>
        <v>0</v>
      </c>
      <c r="Z109" s="22">
        <f t="shared" si="41"/>
        <v>0</v>
      </c>
      <c r="AA109" s="22">
        <f>VLOOKUP(CONCATENATE($F109," ",$G109),AllocFactorMatrix,(AA$4+1),FALSE)*$E115</f>
        <v>0</v>
      </c>
      <c r="AB109" s="22">
        <f>VLOOKUP(CONCATENATE($F109," ",$G109),AllocFactorMatrix,(AB$4+1),FALSE)*$E115</f>
        <v>0</v>
      </c>
      <c r="AC109" s="22">
        <f>VLOOKUP(CONCATENATE($F109," ",$G109),AllocFactorMatrix,(AC$4+1),FALSE)*$E115</f>
        <v>0</v>
      </c>
    </row>
    <row r="110" spans="4:29" hidden="1" outlineLevel="1">
      <c r="E110" s="19"/>
      <c r="F110" s="56" t="str">
        <f>F115</f>
        <v>DIST_TRANSF</v>
      </c>
      <c r="G110" s="17" t="str">
        <f>$G$10</f>
        <v>SUBTRAN</v>
      </c>
      <c r="H110" s="21">
        <f t="shared" si="40"/>
        <v>0</v>
      </c>
      <c r="I110" s="22">
        <f>VLOOKUP(CONCATENATE($F110," ",$G110),AllocFactorMatrix,(I$4+1),FALSE)*$E115</f>
        <v>0</v>
      </c>
      <c r="J110" s="22">
        <f>VLOOKUP(CONCATENATE($F110," ",$G110),AllocFactorMatrix,(J$4+1),FALSE)*$E115</f>
        <v>0</v>
      </c>
      <c r="K110" s="22">
        <f>VLOOKUP(CONCATENATE($F110," ",$G110),AllocFactorMatrix,(K$4+1),FALSE)*$E115</f>
        <v>0</v>
      </c>
      <c r="L110" s="22">
        <f>VLOOKUP(CONCATENATE($F110," ",$G110),AllocFactorMatrix,(L$4+1),FALSE)*$E115</f>
        <v>0</v>
      </c>
      <c r="M110" s="22">
        <f t="shared" si="38"/>
        <v>0</v>
      </c>
      <c r="N110" s="22">
        <f>VLOOKUP(CONCATENATE($F110," ",$G110),AllocFactorMatrix,(N$4+1),FALSE)*$E115</f>
        <v>0</v>
      </c>
      <c r="O110" s="22">
        <f>VLOOKUP(CONCATENATE($F110," ",$G110),AllocFactorMatrix,(O$4+1),FALSE)*$E115</f>
        <v>0</v>
      </c>
      <c r="P110" s="22">
        <f>VLOOKUP(CONCATENATE($F110," ",$G110),AllocFactorMatrix,(P$4+1),FALSE)*$E115</f>
        <v>0</v>
      </c>
      <c r="Q110" s="22">
        <f>VLOOKUP(CONCATENATE($F110," ",$G110),AllocFactorMatrix,(Q$4+1),FALSE)*$E115</f>
        <v>0</v>
      </c>
      <c r="R110" s="22">
        <f t="shared" si="42"/>
        <v>0</v>
      </c>
      <c r="S110" s="22">
        <f>VLOOKUP(CONCATENATE($F110," ",$G110),AllocFactorMatrix,(S$4+1),FALSE)*$E115</f>
        <v>0</v>
      </c>
      <c r="T110" s="22">
        <f>VLOOKUP(CONCATENATE($F110," ",$G110),AllocFactorMatrix,(T$4+1),FALSE)*$E115</f>
        <v>0</v>
      </c>
      <c r="U110" s="22">
        <f>VLOOKUP(CONCATENATE($F110," ",$G110),AllocFactorMatrix,(U$4+1),FALSE)*$E115</f>
        <v>0</v>
      </c>
      <c r="V110" s="22">
        <f>VLOOKUP(CONCATENATE($F110," ",$G110),AllocFactorMatrix,(V$4+1),FALSE)*$E115</f>
        <v>0</v>
      </c>
      <c r="W110" s="22">
        <f t="shared" si="43"/>
        <v>0</v>
      </c>
      <c r="X110" s="22">
        <f>VLOOKUP(CONCATENATE($F110," ",$G110),AllocFactorMatrix,(X$4+1),FALSE)*$E115</f>
        <v>0</v>
      </c>
      <c r="Y110" s="22">
        <f>VLOOKUP(CONCATENATE($F110," ",$G110),AllocFactorMatrix,(Y$4+1),FALSE)*$E115</f>
        <v>0</v>
      </c>
      <c r="Z110" s="22">
        <f t="shared" si="41"/>
        <v>0</v>
      </c>
      <c r="AA110" s="22">
        <f>VLOOKUP(CONCATENATE($F110," ",$G110),AllocFactorMatrix,(AA$4+1),FALSE)*$E115</f>
        <v>0</v>
      </c>
      <c r="AB110" s="22">
        <f>VLOOKUP(CONCATENATE($F110," ",$G110),AllocFactorMatrix,(AB$4+1),FALSE)*$E115</f>
        <v>0</v>
      </c>
      <c r="AC110" s="22">
        <f>VLOOKUP(CONCATENATE($F110," ",$G110),AllocFactorMatrix,(AC$4+1),FALSE)*$E115</f>
        <v>0</v>
      </c>
    </row>
    <row r="111" spans="4:29" hidden="1" outlineLevel="1">
      <c r="E111" s="19"/>
      <c r="F111" s="56" t="str">
        <f>F115</f>
        <v>DIST_TRANSF</v>
      </c>
      <c r="G111" s="17" t="str">
        <f>$G$11</f>
        <v>DISTPRI</v>
      </c>
      <c r="H111" s="21">
        <f t="shared" si="40"/>
        <v>36268857.390000001</v>
      </c>
      <c r="I111" s="22">
        <f>VLOOKUP(CONCATENATE($F111," ",$G111),AllocFactorMatrix,(I$4+1),FALSE)*$E115</f>
        <v>23988942.859406915</v>
      </c>
      <c r="J111" s="22">
        <f>VLOOKUP(CONCATENATE($F111," ",$G111),AllocFactorMatrix,(J$4+1),FALSE)*$E115</f>
        <v>5953061.9821242718</v>
      </c>
      <c r="K111" s="22">
        <f>VLOOKUP(CONCATENATE($F111," ",$G111),AllocFactorMatrix,(K$4+1),FALSE)*$E115</f>
        <v>75579.497770509464</v>
      </c>
      <c r="L111" s="22">
        <f>VLOOKUP(CONCATENATE($F111," ",$G111),AllocFactorMatrix,(L$4+1),FALSE)*$E115</f>
        <v>0</v>
      </c>
      <c r="M111" s="22">
        <f t="shared" si="38"/>
        <v>6028641.4798947815</v>
      </c>
      <c r="N111" s="22">
        <f>VLOOKUP(CONCATENATE($F111," ",$G111),AllocFactorMatrix,(N$4+1),FALSE)*$E115</f>
        <v>2598472.1400549938</v>
      </c>
      <c r="O111" s="22">
        <f>VLOOKUP(CONCATENATE($F111," ",$G111),AllocFactorMatrix,(O$4+1),FALSE)*$E115</f>
        <v>714561.1101882552</v>
      </c>
      <c r="P111" s="22">
        <f>VLOOKUP(CONCATENATE($F111," ",$G111),AllocFactorMatrix,(P$4+1),FALSE)*$E115</f>
        <v>0</v>
      </c>
      <c r="Q111" s="22">
        <f>VLOOKUP(CONCATENATE($F111," ",$G111),AllocFactorMatrix,(Q$4+1),FALSE)*$E115</f>
        <v>0</v>
      </c>
      <c r="R111" s="22">
        <f t="shared" si="42"/>
        <v>3313033.2502432489</v>
      </c>
      <c r="S111" s="22">
        <f>VLOOKUP(CONCATENATE($F111," ",$G111),AllocFactorMatrix,(S$4+1),FALSE)*$E115</f>
        <v>111343.55311799209</v>
      </c>
      <c r="T111" s="22">
        <f>VLOOKUP(CONCATENATE($F111," ",$G111),AllocFactorMatrix,(T$4+1),FALSE)*$E115</f>
        <v>2056488.9939930595</v>
      </c>
      <c r="U111" s="22">
        <f>VLOOKUP(CONCATENATE($F111," ",$G111),AllocFactorMatrix,(U$4+1),FALSE)*$E115</f>
        <v>0</v>
      </c>
      <c r="V111" s="22">
        <f>VLOOKUP(CONCATENATE($F111," ",$G111),AllocFactorMatrix,(V$4+1),FALSE)*$E115</f>
        <v>0</v>
      </c>
      <c r="W111" s="22">
        <f t="shared" si="43"/>
        <v>2167832.5471110516</v>
      </c>
      <c r="X111" s="22">
        <f>VLOOKUP(CONCATENATE($F111," ",$G111),AllocFactorMatrix,(X$4+1),FALSE)*$E115</f>
        <v>730392.71430445777</v>
      </c>
      <c r="Y111" s="22">
        <f>VLOOKUP(CONCATENATE($F111," ",$G111),AllocFactorMatrix,(Y$4+1),FALSE)*$E115</f>
        <v>14027.876543984512</v>
      </c>
      <c r="Z111" s="22">
        <f t="shared" si="41"/>
        <v>744420.59084844228</v>
      </c>
      <c r="AA111" s="22">
        <f>VLOOKUP(CONCATENATE($F111," ",$G111),AllocFactorMatrix,(AA$4+1),FALSE)*$E115</f>
        <v>10720.848565435033</v>
      </c>
      <c r="AB111" s="22">
        <f>VLOOKUP(CONCATENATE($F111," ",$G111),AllocFactorMatrix,(AB$4+1),FALSE)*$E115</f>
        <v>12336.772048714563</v>
      </c>
      <c r="AC111" s="22">
        <f>VLOOKUP(CONCATENATE($F111," ",$G111),AllocFactorMatrix,(AC$4+1),FALSE)*$E115</f>
        <v>2929.0418814141535</v>
      </c>
    </row>
    <row r="112" spans="4:29" hidden="1" outlineLevel="1">
      <c r="E112" s="19"/>
      <c r="F112" s="56" t="str">
        <f>F115</f>
        <v>DIST_TRANSF</v>
      </c>
      <c r="G112" s="17" t="str">
        <f>$G$12</f>
        <v>DISTSEC</v>
      </c>
      <c r="H112" s="21">
        <f t="shared" si="40"/>
        <v>58111330.35207323</v>
      </c>
      <c r="I112" s="22">
        <f>VLOOKUP(CONCATENATE($F112," ",$G112),AllocFactorMatrix,(I$4+1),FALSE)*$E115</f>
        <v>44186602.649910279</v>
      </c>
      <c r="J112" s="22">
        <f>VLOOKUP(CONCATENATE($F112," ",$G112),AllocFactorMatrix,(J$4+1),FALSE)*$E115</f>
        <v>8918751.17653016</v>
      </c>
      <c r="K112" s="22">
        <f>VLOOKUP(CONCATENATE($F112," ",$G112),AllocFactorMatrix,(K$4+1),FALSE)*$E115</f>
        <v>0</v>
      </c>
      <c r="L112" s="22">
        <f>VLOOKUP(CONCATENATE($F112," ",$G112),AllocFactorMatrix,(L$4+1),FALSE)*$E115</f>
        <v>0</v>
      </c>
      <c r="M112" s="22">
        <f t="shared" si="38"/>
        <v>8918751.17653016</v>
      </c>
      <c r="N112" s="22">
        <f>VLOOKUP(CONCATENATE($F112," ",$G112),AllocFactorMatrix,(N$4+1),FALSE)*$E115</f>
        <v>3416062.7588294437</v>
      </c>
      <c r="O112" s="22">
        <f>VLOOKUP(CONCATENATE($F112," ",$G112),AllocFactorMatrix,(O$4+1),FALSE)*$E115</f>
        <v>0</v>
      </c>
      <c r="P112" s="22">
        <f>VLOOKUP(CONCATENATE($F112," ",$G112),AllocFactorMatrix,(P$4+1),FALSE)*$E115</f>
        <v>0</v>
      </c>
      <c r="Q112" s="22">
        <f>VLOOKUP(CONCATENATE($F112," ",$G112),AllocFactorMatrix,(Q$4+1),FALSE)*$E115</f>
        <v>0</v>
      </c>
      <c r="R112" s="22">
        <f t="shared" si="42"/>
        <v>3416062.7588294437</v>
      </c>
      <c r="S112" s="22">
        <f>VLOOKUP(CONCATENATE($F112," ",$G112),AllocFactorMatrix,(S$4+1),FALSE)*$E115</f>
        <v>119979.29195165215</v>
      </c>
      <c r="T112" s="22">
        <f>VLOOKUP(CONCATENATE($F112," ",$G112),AllocFactorMatrix,(T$4+1),FALSE)*$E115</f>
        <v>0</v>
      </c>
      <c r="U112" s="22">
        <f>VLOOKUP(CONCATENATE($F112," ",$G112),AllocFactorMatrix,(U$4+1),FALSE)*$E115</f>
        <v>0</v>
      </c>
      <c r="V112" s="22">
        <f>VLOOKUP(CONCATENATE($F112," ",$G112),AllocFactorMatrix,(V$4+1),FALSE)*$E115</f>
        <v>0</v>
      </c>
      <c r="W112" s="22">
        <f t="shared" si="43"/>
        <v>119979.29195165215</v>
      </c>
      <c r="X112" s="22">
        <f>VLOOKUP(CONCATENATE($F112," ",$G112),AllocFactorMatrix,(X$4+1),FALSE)*$E115</f>
        <v>990888.7314171443</v>
      </c>
      <c r="Y112" s="22">
        <f>VLOOKUP(CONCATENATE($F112," ",$G112),AllocFactorMatrix,(Y$4+1),FALSE)*$E115</f>
        <v>0</v>
      </c>
      <c r="Z112" s="22">
        <f t="shared" si="41"/>
        <v>990888.7314171443</v>
      </c>
      <c r="AA112" s="22">
        <f>VLOOKUP(CONCATENATE($F112," ",$G112),AllocFactorMatrix,(AA$4+1),FALSE)*$E115</f>
        <v>12754.483990898645</v>
      </c>
      <c r="AB112" s="22">
        <f>VLOOKUP(CONCATENATE($F112," ",$G112),AllocFactorMatrix,(AB$4+1),FALSE)*$E115</f>
        <v>379742.9752197059</v>
      </c>
      <c r="AC112" s="22">
        <f>VLOOKUP(CONCATENATE($F112," ",$G112),AllocFactorMatrix,(AC$4+1),FALSE)*$E115</f>
        <v>86548.284223955096</v>
      </c>
    </row>
    <row r="113" spans="4:29" hidden="1" outlineLevel="1">
      <c r="E113" s="19"/>
      <c r="F113" s="56" t="str">
        <f>F115</f>
        <v>DIST_TRANSF</v>
      </c>
      <c r="G113" s="17" t="str">
        <f>$G$13</f>
        <v>ENERGY</v>
      </c>
      <c r="H113" s="21">
        <f t="shared" si="40"/>
        <v>0</v>
      </c>
      <c r="I113" s="22">
        <f>VLOOKUP(CONCATENATE($F113," ",$G113),AllocFactorMatrix,(I$4+1),FALSE)*$E115</f>
        <v>0</v>
      </c>
      <c r="J113" s="22">
        <f>VLOOKUP(CONCATENATE($F113," ",$G113),AllocFactorMatrix,(J$4+1),FALSE)*$E115</f>
        <v>0</v>
      </c>
      <c r="K113" s="22">
        <f>VLOOKUP(CONCATENATE($F113," ",$G113),AllocFactorMatrix,(K$4+1),FALSE)*$E115</f>
        <v>0</v>
      </c>
      <c r="L113" s="22">
        <f>VLOOKUP(CONCATENATE($F113," ",$G113),AllocFactorMatrix,(L$4+1),FALSE)*$E115</f>
        <v>0</v>
      </c>
      <c r="M113" s="22">
        <f t="shared" si="38"/>
        <v>0</v>
      </c>
      <c r="N113" s="22">
        <f>VLOOKUP(CONCATENATE($F113," ",$G113),AllocFactorMatrix,(N$4+1),FALSE)*$E115</f>
        <v>0</v>
      </c>
      <c r="O113" s="22">
        <f>VLOOKUP(CONCATENATE($F113," ",$G113),AllocFactorMatrix,(O$4+1),FALSE)*$E115</f>
        <v>0</v>
      </c>
      <c r="P113" s="22">
        <f>VLOOKUP(CONCATENATE($F113," ",$G113),AllocFactorMatrix,(P$4+1),FALSE)*$E115</f>
        <v>0</v>
      </c>
      <c r="Q113" s="22">
        <f>VLOOKUP(CONCATENATE($F113," ",$G113),AllocFactorMatrix,(Q$4+1),FALSE)*$E115</f>
        <v>0</v>
      </c>
      <c r="R113" s="22">
        <f t="shared" si="42"/>
        <v>0</v>
      </c>
      <c r="S113" s="22">
        <f>VLOOKUP(CONCATENATE($F113," ",$G113),AllocFactorMatrix,(S$4+1),FALSE)*$E115</f>
        <v>0</v>
      </c>
      <c r="T113" s="22">
        <f>VLOOKUP(CONCATENATE($F113," ",$G113),AllocFactorMatrix,(T$4+1),FALSE)*$E115</f>
        <v>0</v>
      </c>
      <c r="U113" s="22">
        <f>VLOOKUP(CONCATENATE($F113," ",$G113),AllocFactorMatrix,(U$4+1),FALSE)*$E115</f>
        <v>0</v>
      </c>
      <c r="V113" s="22">
        <f>VLOOKUP(CONCATENATE($F113," ",$G113),AllocFactorMatrix,(V$4+1),FALSE)*$E115</f>
        <v>0</v>
      </c>
      <c r="W113" s="22">
        <f t="shared" si="43"/>
        <v>0</v>
      </c>
      <c r="X113" s="22">
        <f>VLOOKUP(CONCATENATE($F113," ",$G113),AllocFactorMatrix,(X$4+1),FALSE)*$E115</f>
        <v>0</v>
      </c>
      <c r="Y113" s="22">
        <f>VLOOKUP(CONCATENATE($F113," ",$G113),AllocFactorMatrix,(Y$4+1),FALSE)*$E115</f>
        <v>0</v>
      </c>
      <c r="Z113" s="22">
        <f t="shared" si="41"/>
        <v>0</v>
      </c>
      <c r="AA113" s="22">
        <f>VLOOKUP(CONCATENATE($F113," ",$G113),AllocFactorMatrix,(AA$4+1),FALSE)*$E115</f>
        <v>0</v>
      </c>
      <c r="AB113" s="22">
        <f>VLOOKUP(CONCATENATE($F113," ",$G113),AllocFactorMatrix,(AB$4+1),FALSE)*$E115</f>
        <v>0</v>
      </c>
      <c r="AC113" s="22">
        <f>VLOOKUP(CONCATENATE($F113," ",$G113),AllocFactorMatrix,(AC$4+1),FALSE)*$E115</f>
        <v>0</v>
      </c>
    </row>
    <row r="114" spans="4:29" hidden="1" outlineLevel="1">
      <c r="E114" s="19"/>
      <c r="F114" s="56" t="str">
        <f>F115</f>
        <v>DIST_TRANSF</v>
      </c>
      <c r="G114" s="17" t="str">
        <f>$G$14</f>
        <v>CUSTOMER</v>
      </c>
      <c r="H114" s="21">
        <f t="shared" si="40"/>
        <v>64255610.787926763</v>
      </c>
      <c r="I114" s="22">
        <f>VLOOKUP(CONCATENATE($F114," ",$G114),AllocFactorMatrix,(I$4+1),FALSE)*$E115</f>
        <v>51878227.881916404</v>
      </c>
      <c r="J114" s="22">
        <f>VLOOKUP(CONCATENATE($F114," ",$G114),AllocFactorMatrix,(J$4+1),FALSE)*$E115</f>
        <v>12149017.907744478</v>
      </c>
      <c r="K114" s="22">
        <f>VLOOKUP(CONCATENATE($F114," ",$G114),AllocFactorMatrix,(K$4+1),FALSE)*$E115</f>
        <v>0</v>
      </c>
      <c r="L114" s="22">
        <f>VLOOKUP(CONCATENATE($F114," ",$G114),AllocFactorMatrix,(L$4+1),FALSE)*$E115</f>
        <v>0</v>
      </c>
      <c r="M114" s="22">
        <f t="shared" si="38"/>
        <v>12149017.907744478</v>
      </c>
      <c r="N114" s="22">
        <f>VLOOKUP(CONCATENATE($F114," ",$G114),AllocFactorMatrix,(N$4+1),FALSE)*$E115</f>
        <v>148043.51611718707</v>
      </c>
      <c r="O114" s="22">
        <f>VLOOKUP(CONCATENATE($F114," ",$G114),AllocFactorMatrix,(O$4+1),FALSE)*$E115</f>
        <v>0</v>
      </c>
      <c r="P114" s="22">
        <f>VLOOKUP(CONCATENATE($F114," ",$G114),AllocFactorMatrix,(P$4+1),FALSE)*$E115</f>
        <v>0</v>
      </c>
      <c r="Q114" s="22">
        <f>VLOOKUP(CONCATENATE($F114," ",$G114),AllocFactorMatrix,(Q$4+1),FALSE)*$E115</f>
        <v>0</v>
      </c>
      <c r="R114" s="22">
        <f t="shared" si="42"/>
        <v>148043.51611718707</v>
      </c>
      <c r="S114" s="22">
        <f>VLOOKUP(CONCATENATE($F114," ",$G114),AllocFactorMatrix,(S$4+1),FALSE)*$E115</f>
        <v>1574.9310225232666</v>
      </c>
      <c r="T114" s="22">
        <f>VLOOKUP(CONCATENATE($F114," ",$G114),AllocFactorMatrix,(T$4+1),FALSE)*$E115</f>
        <v>0</v>
      </c>
      <c r="U114" s="22">
        <f>VLOOKUP(CONCATENATE($F114," ",$G114),AllocFactorMatrix,(U$4+1),FALSE)*$E115</f>
        <v>0</v>
      </c>
      <c r="V114" s="22">
        <f>VLOOKUP(CONCATENATE($F114," ",$G114),AllocFactorMatrix,(V$4+1),FALSE)*$E115</f>
        <v>0</v>
      </c>
      <c r="W114" s="22">
        <f t="shared" si="43"/>
        <v>1574.9310225232666</v>
      </c>
      <c r="X114" s="22">
        <f>VLOOKUP(CONCATENATE($F114," ",$G114),AllocFactorMatrix,(X$4+1),FALSE)*$E115</f>
        <v>54335.120277052702</v>
      </c>
      <c r="Y114" s="22">
        <f>VLOOKUP(CONCATENATE($F114," ",$G114),AllocFactorMatrix,(Y$4+1),FALSE)*$E115</f>
        <v>0</v>
      </c>
      <c r="Z114" s="22">
        <f t="shared" si="41"/>
        <v>54335.120277052702</v>
      </c>
      <c r="AA114" s="22">
        <f>VLOOKUP(CONCATENATE($F114," ",$G114),AllocFactorMatrix,(AA$4+1),FALSE)*$E115</f>
        <v>3149.8620450465332</v>
      </c>
      <c r="AB114" s="22">
        <f>VLOOKUP(CONCATENATE($F114," ",$G114),AllocFactorMatrix,(AB$4+1),FALSE)*$E115</f>
        <v>0</v>
      </c>
      <c r="AC114" s="22">
        <f>VLOOKUP(CONCATENATE($F114," ",$G114),AllocFactorMatrix,(AC$4+1),FALSE)*$E115</f>
        <v>21261.568804064103</v>
      </c>
    </row>
    <row r="115" spans="4:29" collapsed="1">
      <c r="D115" s="17" t="s">
        <v>93</v>
      </c>
      <c r="E115" s="19">
        <v>158635798.53</v>
      </c>
      <c r="F115" s="56" t="s">
        <v>62</v>
      </c>
      <c r="G115" s="17" t="str">
        <f>$G$15</f>
        <v>TOTAL</v>
      </c>
      <c r="H115" s="21">
        <f t="shared" si="40"/>
        <v>158635798.53000003</v>
      </c>
      <c r="I115" s="22">
        <f>VLOOKUP(CONCATENATE($F115," ",$G115),AllocFactorMatrix,(I$4+1),FALSE)*$E115</f>
        <v>120053773.39123361</v>
      </c>
      <c r="J115" s="22">
        <f>VLOOKUP(CONCATENATE($F115," ",$G115),AllocFactorMatrix,(J$4+1),FALSE)*$E115</f>
        <v>27020831.066398915</v>
      </c>
      <c r="K115" s="22">
        <f>VLOOKUP(CONCATENATE($F115," ",$G115),AllocFactorMatrix,(K$4+1),FALSE)*$E115</f>
        <v>75579.497770509464</v>
      </c>
      <c r="L115" s="22">
        <f>VLOOKUP(CONCATENATE($F115," ",$G115),AllocFactorMatrix,(L$4+1),FALSE)*$E115</f>
        <v>0</v>
      </c>
      <c r="M115" s="22">
        <f t="shared" si="38"/>
        <v>27096410.564169426</v>
      </c>
      <c r="N115" s="22">
        <f>VLOOKUP(CONCATENATE($F115," ",$G115),AllocFactorMatrix,(N$4+1),FALSE)*$E115</f>
        <v>6162578.4150016243</v>
      </c>
      <c r="O115" s="22">
        <f>VLOOKUP(CONCATENATE($F115," ",$G115),AllocFactorMatrix,(O$4+1),FALSE)*$E115</f>
        <v>714561.1101882552</v>
      </c>
      <c r="P115" s="22">
        <f>VLOOKUP(CONCATENATE($F115," ",$G115),AllocFactorMatrix,(P$4+1),FALSE)*$E115</f>
        <v>0</v>
      </c>
      <c r="Q115" s="22">
        <f>VLOOKUP(CONCATENATE($F115," ",$G115),AllocFactorMatrix,(Q$4+1),FALSE)*$E115</f>
        <v>0</v>
      </c>
      <c r="R115" s="22">
        <f t="shared" si="42"/>
        <v>6877139.5251898794</v>
      </c>
      <c r="S115" s="22">
        <f>VLOOKUP(CONCATENATE($F115," ",$G115),AllocFactorMatrix,(S$4+1),FALSE)*$E115</f>
        <v>232897.77609216751</v>
      </c>
      <c r="T115" s="22">
        <f>VLOOKUP(CONCATENATE($F115," ",$G115),AllocFactorMatrix,(T$4+1),FALSE)*$E115</f>
        <v>2056488.9939930595</v>
      </c>
      <c r="U115" s="22">
        <f>VLOOKUP(CONCATENATE($F115," ",$G115),AllocFactorMatrix,(U$4+1),FALSE)*$E115</f>
        <v>0</v>
      </c>
      <c r="V115" s="22">
        <f>VLOOKUP(CONCATENATE($F115," ",$G115),AllocFactorMatrix,(V$4+1),FALSE)*$E115</f>
        <v>0</v>
      </c>
      <c r="W115" s="22">
        <f t="shared" si="43"/>
        <v>2289386.7700852272</v>
      </c>
      <c r="X115" s="22">
        <f>VLOOKUP(CONCATENATE($F115," ",$G115),AllocFactorMatrix,(X$4+1),FALSE)*$E115</f>
        <v>1775616.5659986546</v>
      </c>
      <c r="Y115" s="22">
        <f>VLOOKUP(CONCATENATE($F115," ",$G115),AllocFactorMatrix,(Y$4+1),FALSE)*$E115</f>
        <v>14027.876543984512</v>
      </c>
      <c r="Z115" s="22">
        <f t="shared" si="41"/>
        <v>1789644.4425426391</v>
      </c>
      <c r="AA115" s="22">
        <f>VLOOKUP(CONCATENATE($F115," ",$G115),AllocFactorMatrix,(AA$4+1),FALSE)*$E115</f>
        <v>26625.194601380212</v>
      </c>
      <c r="AB115" s="22">
        <f>VLOOKUP(CONCATENATE($F115," ",$G115),AllocFactorMatrix,(AB$4+1),FALSE)*$E115</f>
        <v>392079.74726842047</v>
      </c>
      <c r="AC115" s="22">
        <f>VLOOKUP(CONCATENATE($F115," ",$G115),AllocFactorMatrix,(AC$4+1),FALSE)*$E115</f>
        <v>110738.89490943334</v>
      </c>
    </row>
    <row r="116" spans="4:29" hidden="1" outlineLevel="1">
      <c r="E116" s="19"/>
      <c r="F116" s="56" t="str">
        <f>F123</f>
        <v>DIST_SERV</v>
      </c>
      <c r="G116" s="17" t="str">
        <f>$G$8</f>
        <v>PRODUCTION</v>
      </c>
      <c r="H116" s="21">
        <f t="shared" si="40"/>
        <v>0</v>
      </c>
      <c r="I116" s="22">
        <f>VLOOKUP(CONCATENATE($F116," ",$G116),AllocFactorMatrix,(I$4+1),FALSE)*$E123</f>
        <v>0</v>
      </c>
      <c r="J116" s="22">
        <f>VLOOKUP(CONCATENATE($F116," ",$G116),AllocFactorMatrix,(J$4+1),FALSE)*$E123</f>
        <v>0</v>
      </c>
      <c r="K116" s="22">
        <f>VLOOKUP(CONCATENATE($F116," ",$G116),AllocFactorMatrix,(K$4+1),FALSE)*$E123</f>
        <v>0</v>
      </c>
      <c r="L116" s="22">
        <f>VLOOKUP(CONCATENATE($F116," ",$G116),AllocFactorMatrix,(L$4+1),FALSE)*$E123</f>
        <v>0</v>
      </c>
      <c r="M116" s="22">
        <f t="shared" si="38"/>
        <v>0</v>
      </c>
      <c r="N116" s="22">
        <f>VLOOKUP(CONCATENATE($F116," ",$G116),AllocFactorMatrix,(N$4+1),FALSE)*$E123</f>
        <v>0</v>
      </c>
      <c r="O116" s="22">
        <f>VLOOKUP(CONCATENATE($F116," ",$G116),AllocFactorMatrix,(O$4+1),FALSE)*$E123</f>
        <v>0</v>
      </c>
      <c r="P116" s="22">
        <f>VLOOKUP(CONCATENATE($F116," ",$G116),AllocFactorMatrix,(P$4+1),FALSE)*$E123</f>
        <v>0</v>
      </c>
      <c r="Q116" s="22">
        <f>VLOOKUP(CONCATENATE($F116," ",$G116),AllocFactorMatrix,(Q$4+1),FALSE)*$E123</f>
        <v>0</v>
      </c>
      <c r="R116" s="22">
        <f t="shared" si="42"/>
        <v>0</v>
      </c>
      <c r="S116" s="22">
        <f>VLOOKUP(CONCATENATE($F116," ",$G116),AllocFactorMatrix,(S$4+1),FALSE)*$E123</f>
        <v>0</v>
      </c>
      <c r="T116" s="22">
        <f>VLOOKUP(CONCATENATE($F116," ",$G116),AllocFactorMatrix,(T$4+1),FALSE)*$E123</f>
        <v>0</v>
      </c>
      <c r="U116" s="22">
        <f>VLOOKUP(CONCATENATE($F116," ",$G116),AllocFactorMatrix,(U$4+1),FALSE)*$E123</f>
        <v>0</v>
      </c>
      <c r="V116" s="22">
        <f>VLOOKUP(CONCATENATE($F116," ",$G116),AllocFactorMatrix,(V$4+1),FALSE)*$E123</f>
        <v>0</v>
      </c>
      <c r="W116" s="22">
        <f>SUBTOTAL(9,S116:V116)</f>
        <v>0</v>
      </c>
      <c r="X116" s="22">
        <f>VLOOKUP(CONCATENATE($F116," ",$G116),AllocFactorMatrix,(X$4+1),FALSE)*$E123</f>
        <v>0</v>
      </c>
      <c r="Y116" s="22">
        <f>VLOOKUP(CONCATENATE($F116," ",$G116),AllocFactorMatrix,(Y$4+1),FALSE)*$E123</f>
        <v>0</v>
      </c>
      <c r="Z116" s="22">
        <f t="shared" si="41"/>
        <v>0</v>
      </c>
      <c r="AA116" s="22">
        <f>VLOOKUP(CONCATENATE($F116," ",$G116),AllocFactorMatrix,(AA$4+1),FALSE)*$E123</f>
        <v>0</v>
      </c>
      <c r="AB116" s="22">
        <f>VLOOKUP(CONCATENATE($F116," ",$G116),AllocFactorMatrix,(AB$4+1),FALSE)*$E123</f>
        <v>0</v>
      </c>
      <c r="AC116" s="22">
        <f>VLOOKUP(CONCATENATE($F116," ",$G116),AllocFactorMatrix,(AC$4+1),FALSE)*$E123</f>
        <v>0</v>
      </c>
    </row>
    <row r="117" spans="4:29" hidden="1" outlineLevel="1">
      <c r="E117" s="19"/>
      <c r="F117" s="56" t="str">
        <f>F123</f>
        <v>DIST_SERV</v>
      </c>
      <c r="G117" s="17" t="str">
        <f>$G$9</f>
        <v>BULKTRAN</v>
      </c>
      <c r="H117" s="21">
        <f t="shared" si="40"/>
        <v>0</v>
      </c>
      <c r="I117" s="22">
        <f>VLOOKUP(CONCATENATE($F117," ",$G117),AllocFactorMatrix,(I$4+1),FALSE)*$E123</f>
        <v>0</v>
      </c>
      <c r="J117" s="22">
        <f>VLOOKUP(CONCATENATE($F117," ",$G117),AllocFactorMatrix,(J$4+1),FALSE)*$E123</f>
        <v>0</v>
      </c>
      <c r="K117" s="22">
        <f>VLOOKUP(CONCATENATE($F117," ",$G117),AllocFactorMatrix,(K$4+1),FALSE)*$E123</f>
        <v>0</v>
      </c>
      <c r="L117" s="22">
        <f>VLOOKUP(CONCATENATE($F117," ",$G117),AllocFactorMatrix,(L$4+1),FALSE)*$E123</f>
        <v>0</v>
      </c>
      <c r="M117" s="22">
        <f t="shared" si="38"/>
        <v>0</v>
      </c>
      <c r="N117" s="22">
        <f>VLOOKUP(CONCATENATE($F117," ",$G117),AllocFactorMatrix,(N$4+1),FALSE)*$E123</f>
        <v>0</v>
      </c>
      <c r="O117" s="22">
        <f>VLOOKUP(CONCATENATE($F117," ",$G117),AllocFactorMatrix,(O$4+1),FALSE)*$E123</f>
        <v>0</v>
      </c>
      <c r="P117" s="22">
        <f>VLOOKUP(CONCATENATE($F117," ",$G117),AllocFactorMatrix,(P$4+1),FALSE)*$E123</f>
        <v>0</v>
      </c>
      <c r="Q117" s="22">
        <f>VLOOKUP(CONCATENATE($F117," ",$G117),AllocFactorMatrix,(Q$4+1),FALSE)*$E123</f>
        <v>0</v>
      </c>
      <c r="R117" s="22">
        <f t="shared" si="42"/>
        <v>0</v>
      </c>
      <c r="S117" s="22">
        <f>VLOOKUP(CONCATENATE($F117," ",$G117),AllocFactorMatrix,(S$4+1),FALSE)*$E123</f>
        <v>0</v>
      </c>
      <c r="T117" s="22">
        <f>VLOOKUP(CONCATENATE($F117," ",$G117),AllocFactorMatrix,(T$4+1),FALSE)*$E123</f>
        <v>0</v>
      </c>
      <c r="U117" s="22">
        <f>VLOOKUP(CONCATENATE($F117," ",$G117),AllocFactorMatrix,(U$4+1),FALSE)*$E123</f>
        <v>0</v>
      </c>
      <c r="V117" s="22">
        <f>VLOOKUP(CONCATENATE($F117," ",$G117),AllocFactorMatrix,(V$4+1),FALSE)*$E123</f>
        <v>0</v>
      </c>
      <c r="W117" s="22">
        <f t="shared" ref="W117:W123" si="44">SUBTOTAL(9,S117:V117)</f>
        <v>0</v>
      </c>
      <c r="X117" s="22">
        <f>VLOOKUP(CONCATENATE($F117," ",$G117),AllocFactorMatrix,(X$4+1),FALSE)*$E123</f>
        <v>0</v>
      </c>
      <c r="Y117" s="22">
        <f>VLOOKUP(CONCATENATE($F117," ",$G117),AllocFactorMatrix,(Y$4+1),FALSE)*$E123</f>
        <v>0</v>
      </c>
      <c r="Z117" s="22">
        <f t="shared" si="41"/>
        <v>0</v>
      </c>
      <c r="AA117" s="22">
        <f>VLOOKUP(CONCATENATE($F117," ",$G117),AllocFactorMatrix,(AA$4+1),FALSE)*$E123</f>
        <v>0</v>
      </c>
      <c r="AB117" s="22">
        <f>VLOOKUP(CONCATENATE($F117," ",$G117),AllocFactorMatrix,(AB$4+1),FALSE)*$E123</f>
        <v>0</v>
      </c>
      <c r="AC117" s="22">
        <f>VLOOKUP(CONCATENATE($F117," ",$G117),AllocFactorMatrix,(AC$4+1),FALSE)*$E123</f>
        <v>0</v>
      </c>
    </row>
    <row r="118" spans="4:29" hidden="1" outlineLevel="1">
      <c r="E118" s="19"/>
      <c r="F118" s="56" t="str">
        <f>F123</f>
        <v>DIST_SERV</v>
      </c>
      <c r="G118" s="17" t="str">
        <f>$G$10</f>
        <v>SUBTRAN</v>
      </c>
      <c r="H118" s="21">
        <f t="shared" si="40"/>
        <v>0</v>
      </c>
      <c r="I118" s="22">
        <f>VLOOKUP(CONCATENATE($F118," ",$G118),AllocFactorMatrix,(I$4+1),FALSE)*$E123</f>
        <v>0</v>
      </c>
      <c r="J118" s="22">
        <f>VLOOKUP(CONCATENATE($F118," ",$G118),AllocFactorMatrix,(J$4+1),FALSE)*$E123</f>
        <v>0</v>
      </c>
      <c r="K118" s="22">
        <f>VLOOKUP(CONCATENATE($F118," ",$G118),AllocFactorMatrix,(K$4+1),FALSE)*$E123</f>
        <v>0</v>
      </c>
      <c r="L118" s="22">
        <f>VLOOKUP(CONCATENATE($F118," ",$G118),AllocFactorMatrix,(L$4+1),FALSE)*$E123</f>
        <v>0</v>
      </c>
      <c r="M118" s="22">
        <f t="shared" si="38"/>
        <v>0</v>
      </c>
      <c r="N118" s="22">
        <f>VLOOKUP(CONCATENATE($F118," ",$G118),AllocFactorMatrix,(N$4+1),FALSE)*$E123</f>
        <v>0</v>
      </c>
      <c r="O118" s="22">
        <f>VLOOKUP(CONCATENATE($F118," ",$G118),AllocFactorMatrix,(O$4+1),FALSE)*$E123</f>
        <v>0</v>
      </c>
      <c r="P118" s="22">
        <f>VLOOKUP(CONCATENATE($F118," ",$G118),AllocFactorMatrix,(P$4+1),FALSE)*$E123</f>
        <v>0</v>
      </c>
      <c r="Q118" s="22">
        <f>VLOOKUP(CONCATENATE($F118," ",$G118),AllocFactorMatrix,(Q$4+1),FALSE)*$E123</f>
        <v>0</v>
      </c>
      <c r="R118" s="22">
        <f t="shared" si="42"/>
        <v>0</v>
      </c>
      <c r="S118" s="22">
        <f>VLOOKUP(CONCATENATE($F118," ",$G118),AllocFactorMatrix,(S$4+1),FALSE)*$E123</f>
        <v>0</v>
      </c>
      <c r="T118" s="22">
        <f>VLOOKUP(CONCATENATE($F118," ",$G118),AllocFactorMatrix,(T$4+1),FALSE)*$E123</f>
        <v>0</v>
      </c>
      <c r="U118" s="22">
        <f>VLOOKUP(CONCATENATE($F118," ",$G118),AllocFactorMatrix,(U$4+1),FALSE)*$E123</f>
        <v>0</v>
      </c>
      <c r="V118" s="22">
        <f>VLOOKUP(CONCATENATE($F118," ",$G118),AllocFactorMatrix,(V$4+1),FALSE)*$E123</f>
        <v>0</v>
      </c>
      <c r="W118" s="22">
        <f t="shared" si="44"/>
        <v>0</v>
      </c>
      <c r="X118" s="22">
        <f>VLOOKUP(CONCATENATE($F118," ",$G118),AllocFactorMatrix,(X$4+1),FALSE)*$E123</f>
        <v>0</v>
      </c>
      <c r="Y118" s="22">
        <f>VLOOKUP(CONCATENATE($F118," ",$G118),AllocFactorMatrix,(Y$4+1),FALSE)*$E123</f>
        <v>0</v>
      </c>
      <c r="Z118" s="22">
        <f t="shared" si="41"/>
        <v>0</v>
      </c>
      <c r="AA118" s="22">
        <f>VLOOKUP(CONCATENATE($F118," ",$G118),AllocFactorMatrix,(AA$4+1),FALSE)*$E123</f>
        <v>0</v>
      </c>
      <c r="AB118" s="22">
        <f>VLOOKUP(CONCATENATE($F118," ",$G118),AllocFactorMatrix,(AB$4+1),FALSE)*$E123</f>
        <v>0</v>
      </c>
      <c r="AC118" s="22">
        <f>VLOOKUP(CONCATENATE($F118," ",$G118),AllocFactorMatrix,(AC$4+1),FALSE)*$E123</f>
        <v>0</v>
      </c>
    </row>
    <row r="119" spans="4:29" hidden="1" outlineLevel="1">
      <c r="E119" s="19"/>
      <c r="F119" s="56" t="str">
        <f>F123</f>
        <v>DIST_SERV</v>
      </c>
      <c r="G119" s="17" t="str">
        <f>$G$11</f>
        <v>DISTPRI</v>
      </c>
      <c r="H119" s="21">
        <f t="shared" si="40"/>
        <v>0</v>
      </c>
      <c r="I119" s="22">
        <f>VLOOKUP(CONCATENATE($F119," ",$G119),AllocFactorMatrix,(I$4+1),FALSE)*$E123</f>
        <v>0</v>
      </c>
      <c r="J119" s="22">
        <f>VLOOKUP(CONCATENATE($F119," ",$G119),AllocFactorMatrix,(J$4+1),FALSE)*$E123</f>
        <v>0</v>
      </c>
      <c r="K119" s="22">
        <f>VLOOKUP(CONCATENATE($F119," ",$G119),AllocFactorMatrix,(K$4+1),FALSE)*$E123</f>
        <v>0</v>
      </c>
      <c r="L119" s="22">
        <f>VLOOKUP(CONCATENATE($F119," ",$G119),AllocFactorMatrix,(L$4+1),FALSE)*$E123</f>
        <v>0</v>
      </c>
      <c r="M119" s="22">
        <f t="shared" si="38"/>
        <v>0</v>
      </c>
      <c r="N119" s="22">
        <f>VLOOKUP(CONCATENATE($F119," ",$G119),AllocFactorMatrix,(N$4+1),FALSE)*$E123</f>
        <v>0</v>
      </c>
      <c r="O119" s="22">
        <f>VLOOKUP(CONCATENATE($F119," ",$G119),AllocFactorMatrix,(O$4+1),FALSE)*$E123</f>
        <v>0</v>
      </c>
      <c r="P119" s="22">
        <f>VLOOKUP(CONCATENATE($F119," ",$G119),AllocFactorMatrix,(P$4+1),FALSE)*$E123</f>
        <v>0</v>
      </c>
      <c r="Q119" s="22">
        <f>VLOOKUP(CONCATENATE($F119," ",$G119),AllocFactorMatrix,(Q$4+1),FALSE)*$E123</f>
        <v>0</v>
      </c>
      <c r="R119" s="22">
        <f t="shared" si="42"/>
        <v>0</v>
      </c>
      <c r="S119" s="22">
        <f>VLOOKUP(CONCATENATE($F119," ",$G119),AllocFactorMatrix,(S$4+1),FALSE)*$E123</f>
        <v>0</v>
      </c>
      <c r="T119" s="22">
        <f>VLOOKUP(CONCATENATE($F119," ",$G119),AllocFactorMatrix,(T$4+1),FALSE)*$E123</f>
        <v>0</v>
      </c>
      <c r="U119" s="22">
        <f>VLOOKUP(CONCATENATE($F119," ",$G119),AllocFactorMatrix,(U$4+1),FALSE)*$E123</f>
        <v>0</v>
      </c>
      <c r="V119" s="22">
        <f>VLOOKUP(CONCATENATE($F119," ",$G119),AllocFactorMatrix,(V$4+1),FALSE)*$E123</f>
        <v>0</v>
      </c>
      <c r="W119" s="22">
        <f t="shared" si="44"/>
        <v>0</v>
      </c>
      <c r="X119" s="22">
        <f>VLOOKUP(CONCATENATE($F119," ",$G119),AllocFactorMatrix,(X$4+1),FALSE)*$E123</f>
        <v>0</v>
      </c>
      <c r="Y119" s="22">
        <f>VLOOKUP(CONCATENATE($F119," ",$G119),AllocFactorMatrix,(Y$4+1),FALSE)*$E123</f>
        <v>0</v>
      </c>
      <c r="Z119" s="22">
        <f t="shared" si="41"/>
        <v>0</v>
      </c>
      <c r="AA119" s="22">
        <f>VLOOKUP(CONCATENATE($F119," ",$G119),AllocFactorMatrix,(AA$4+1),FALSE)*$E123</f>
        <v>0</v>
      </c>
      <c r="AB119" s="22">
        <f>VLOOKUP(CONCATENATE($F119," ",$G119),AllocFactorMatrix,(AB$4+1),FALSE)*$E123</f>
        <v>0</v>
      </c>
      <c r="AC119" s="22">
        <f>VLOOKUP(CONCATENATE($F119," ",$G119),AllocFactorMatrix,(AC$4+1),FALSE)*$E123</f>
        <v>0</v>
      </c>
    </row>
    <row r="120" spans="4:29" hidden="1" outlineLevel="1">
      <c r="E120" s="19"/>
      <c r="F120" s="56" t="str">
        <f>F123</f>
        <v>DIST_SERV</v>
      </c>
      <c r="G120" s="17" t="str">
        <f>$G$12</f>
        <v>DISTSEC</v>
      </c>
      <c r="H120" s="21">
        <f t="shared" si="40"/>
        <v>0</v>
      </c>
      <c r="I120" s="22">
        <f>VLOOKUP(CONCATENATE($F120," ",$G120),AllocFactorMatrix,(I$4+1),FALSE)*$E123</f>
        <v>0</v>
      </c>
      <c r="J120" s="22">
        <f>VLOOKUP(CONCATENATE($F120," ",$G120),AllocFactorMatrix,(J$4+1),FALSE)*$E123</f>
        <v>0</v>
      </c>
      <c r="K120" s="22">
        <f>VLOOKUP(CONCATENATE($F120," ",$G120),AllocFactorMatrix,(K$4+1),FALSE)*$E123</f>
        <v>0</v>
      </c>
      <c r="L120" s="22">
        <f>VLOOKUP(CONCATENATE($F120," ",$G120),AllocFactorMatrix,(L$4+1),FALSE)*$E123</f>
        <v>0</v>
      </c>
      <c r="M120" s="22">
        <f t="shared" si="38"/>
        <v>0</v>
      </c>
      <c r="N120" s="22">
        <f>VLOOKUP(CONCATENATE($F120," ",$G120),AllocFactorMatrix,(N$4+1),FALSE)*$E123</f>
        <v>0</v>
      </c>
      <c r="O120" s="22">
        <f>VLOOKUP(CONCATENATE($F120," ",$G120),AllocFactorMatrix,(O$4+1),FALSE)*$E123</f>
        <v>0</v>
      </c>
      <c r="P120" s="22">
        <f>VLOOKUP(CONCATENATE($F120," ",$G120),AllocFactorMatrix,(P$4+1),FALSE)*$E123</f>
        <v>0</v>
      </c>
      <c r="Q120" s="22">
        <f>VLOOKUP(CONCATENATE($F120," ",$G120),AllocFactorMatrix,(Q$4+1),FALSE)*$E123</f>
        <v>0</v>
      </c>
      <c r="R120" s="22">
        <f t="shared" si="42"/>
        <v>0</v>
      </c>
      <c r="S120" s="22">
        <f>VLOOKUP(CONCATENATE($F120," ",$G120),AllocFactorMatrix,(S$4+1),FALSE)*$E123</f>
        <v>0</v>
      </c>
      <c r="T120" s="22">
        <f>VLOOKUP(CONCATENATE($F120," ",$G120),AllocFactorMatrix,(T$4+1),FALSE)*$E123</f>
        <v>0</v>
      </c>
      <c r="U120" s="22">
        <f>VLOOKUP(CONCATENATE($F120," ",$G120),AllocFactorMatrix,(U$4+1),FALSE)*$E123</f>
        <v>0</v>
      </c>
      <c r="V120" s="22">
        <f>VLOOKUP(CONCATENATE($F120," ",$G120),AllocFactorMatrix,(V$4+1),FALSE)*$E123</f>
        <v>0</v>
      </c>
      <c r="W120" s="22">
        <f t="shared" si="44"/>
        <v>0</v>
      </c>
      <c r="X120" s="22">
        <f>VLOOKUP(CONCATENATE($F120," ",$G120),AllocFactorMatrix,(X$4+1),FALSE)*$E123</f>
        <v>0</v>
      </c>
      <c r="Y120" s="22">
        <f>VLOOKUP(CONCATENATE($F120," ",$G120),AllocFactorMatrix,(Y$4+1),FALSE)*$E123</f>
        <v>0</v>
      </c>
      <c r="Z120" s="22">
        <f t="shared" si="41"/>
        <v>0</v>
      </c>
      <c r="AA120" s="22">
        <f>VLOOKUP(CONCATENATE($F120," ",$G120),AllocFactorMatrix,(AA$4+1),FALSE)*$E123</f>
        <v>0</v>
      </c>
      <c r="AB120" s="22">
        <f>VLOOKUP(CONCATENATE($F120," ",$G120),AllocFactorMatrix,(AB$4+1),FALSE)*$E123</f>
        <v>0</v>
      </c>
      <c r="AC120" s="22">
        <f>VLOOKUP(CONCATENATE($F120," ",$G120),AllocFactorMatrix,(AC$4+1),FALSE)*$E123</f>
        <v>0</v>
      </c>
    </row>
    <row r="121" spans="4:29" hidden="1" outlineLevel="1">
      <c r="E121" s="19"/>
      <c r="F121" s="56" t="str">
        <f>F123</f>
        <v>DIST_SERV</v>
      </c>
      <c r="G121" s="17" t="str">
        <f>$G$13</f>
        <v>ENERGY</v>
      </c>
      <c r="H121" s="21">
        <f t="shared" si="40"/>
        <v>0</v>
      </c>
      <c r="I121" s="22">
        <f>VLOOKUP(CONCATENATE($F121," ",$G121),AllocFactorMatrix,(I$4+1),FALSE)*$E123</f>
        <v>0</v>
      </c>
      <c r="J121" s="22">
        <f>VLOOKUP(CONCATENATE($F121," ",$G121),AllocFactorMatrix,(J$4+1),FALSE)*$E123</f>
        <v>0</v>
      </c>
      <c r="K121" s="22">
        <f>VLOOKUP(CONCATENATE($F121," ",$G121),AllocFactorMatrix,(K$4+1),FALSE)*$E123</f>
        <v>0</v>
      </c>
      <c r="L121" s="22">
        <f>VLOOKUP(CONCATENATE($F121," ",$G121),AllocFactorMatrix,(L$4+1),FALSE)*$E123</f>
        <v>0</v>
      </c>
      <c r="M121" s="22">
        <f t="shared" si="38"/>
        <v>0</v>
      </c>
      <c r="N121" s="22">
        <f>VLOOKUP(CONCATENATE($F121," ",$G121),AllocFactorMatrix,(N$4+1),FALSE)*$E123</f>
        <v>0</v>
      </c>
      <c r="O121" s="22">
        <f>VLOOKUP(CONCATENATE($F121," ",$G121),AllocFactorMatrix,(O$4+1),FALSE)*$E123</f>
        <v>0</v>
      </c>
      <c r="P121" s="22">
        <f>VLOOKUP(CONCATENATE($F121," ",$G121),AllocFactorMatrix,(P$4+1),FALSE)*$E123</f>
        <v>0</v>
      </c>
      <c r="Q121" s="22">
        <f>VLOOKUP(CONCATENATE($F121," ",$G121),AllocFactorMatrix,(Q$4+1),FALSE)*$E123</f>
        <v>0</v>
      </c>
      <c r="R121" s="22">
        <f t="shared" si="42"/>
        <v>0</v>
      </c>
      <c r="S121" s="22">
        <f>VLOOKUP(CONCATENATE($F121," ",$G121),AllocFactorMatrix,(S$4+1),FALSE)*$E123</f>
        <v>0</v>
      </c>
      <c r="T121" s="22">
        <f>VLOOKUP(CONCATENATE($F121," ",$G121),AllocFactorMatrix,(T$4+1),FALSE)*$E123</f>
        <v>0</v>
      </c>
      <c r="U121" s="22">
        <f>VLOOKUP(CONCATENATE($F121," ",$G121),AllocFactorMatrix,(U$4+1),FALSE)*$E123</f>
        <v>0</v>
      </c>
      <c r="V121" s="22">
        <f>VLOOKUP(CONCATENATE($F121," ",$G121),AllocFactorMatrix,(V$4+1),FALSE)*$E123</f>
        <v>0</v>
      </c>
      <c r="W121" s="22">
        <f t="shared" si="44"/>
        <v>0</v>
      </c>
      <c r="X121" s="22">
        <f>VLOOKUP(CONCATENATE($F121," ",$G121),AllocFactorMatrix,(X$4+1),FALSE)*$E123</f>
        <v>0</v>
      </c>
      <c r="Y121" s="22">
        <f>VLOOKUP(CONCATENATE($F121," ",$G121),AllocFactorMatrix,(Y$4+1),FALSE)*$E123</f>
        <v>0</v>
      </c>
      <c r="Z121" s="22">
        <f t="shared" si="41"/>
        <v>0</v>
      </c>
      <c r="AA121" s="22">
        <f>VLOOKUP(CONCATENATE($F121," ",$G121),AllocFactorMatrix,(AA$4+1),FALSE)*$E123</f>
        <v>0</v>
      </c>
      <c r="AB121" s="22">
        <f>VLOOKUP(CONCATENATE($F121," ",$G121),AllocFactorMatrix,(AB$4+1),FALSE)*$E123</f>
        <v>0</v>
      </c>
      <c r="AC121" s="22">
        <f>VLOOKUP(CONCATENATE($F121," ",$G121),AllocFactorMatrix,(AC$4+1),FALSE)*$E123</f>
        <v>0</v>
      </c>
    </row>
    <row r="122" spans="4:29" hidden="1" outlineLevel="1">
      <c r="E122" s="19"/>
      <c r="F122" s="56" t="str">
        <f>F123</f>
        <v>DIST_SERV</v>
      </c>
      <c r="G122" s="17" t="str">
        <f>$G$14</f>
        <v>CUSTOMER</v>
      </c>
      <c r="H122" s="21">
        <f t="shared" si="40"/>
        <v>74228380.890000001</v>
      </c>
      <c r="I122" s="22">
        <f>VLOOKUP(CONCATENATE($F122," ",$G122),AllocFactorMatrix,(I$4+1),FALSE)*$E123</f>
        <v>44914795.507140659</v>
      </c>
      <c r="J122" s="22">
        <f>VLOOKUP(CONCATENATE($F122," ",$G122),AllocFactorMatrix,(J$4+1),FALSE)*$E123</f>
        <v>10518297.891380785</v>
      </c>
      <c r="K122" s="22">
        <f>VLOOKUP(CONCATENATE($F122," ",$G122),AllocFactorMatrix,(K$4+1),FALSE)*$E123</f>
        <v>0</v>
      </c>
      <c r="L122" s="22">
        <f>VLOOKUP(CONCATENATE($F122," ",$G122),AllocFactorMatrix,(L$4+1),FALSE)*$E123</f>
        <v>0</v>
      </c>
      <c r="M122" s="22">
        <f t="shared" si="38"/>
        <v>10518297.891380785</v>
      </c>
      <c r="N122" s="22">
        <f>VLOOKUP(CONCATENATE($F122," ",$G122),AllocFactorMatrix,(N$4+1),FALSE)*$E123</f>
        <v>128172.15475626053</v>
      </c>
      <c r="O122" s="22">
        <f>VLOOKUP(CONCATENATE($F122," ",$G122),AllocFactorMatrix,(O$4+1),FALSE)*$E123</f>
        <v>0</v>
      </c>
      <c r="P122" s="22">
        <f>VLOOKUP(CONCATENATE($F122," ",$G122),AllocFactorMatrix,(P$4+1),FALSE)*$E123</f>
        <v>0</v>
      </c>
      <c r="Q122" s="22">
        <f>VLOOKUP(CONCATENATE($F122," ",$G122),AllocFactorMatrix,(Q$4+1),FALSE)*$E123</f>
        <v>0</v>
      </c>
      <c r="R122" s="22">
        <f t="shared" si="42"/>
        <v>128172.15475626053</v>
      </c>
      <c r="S122" s="22">
        <f>VLOOKUP(CONCATENATE($F122," ",$G122),AllocFactorMatrix,(S$4+1),FALSE)*$E123</f>
        <v>1363.5335612368142</v>
      </c>
      <c r="T122" s="22">
        <f>VLOOKUP(CONCATENATE($F122," ",$G122),AllocFactorMatrix,(T$4+1),FALSE)*$E123</f>
        <v>0</v>
      </c>
      <c r="U122" s="22">
        <f>VLOOKUP(CONCATENATE($F122," ",$G122),AllocFactorMatrix,(U$4+1),FALSE)*$E123</f>
        <v>0</v>
      </c>
      <c r="V122" s="22">
        <f>VLOOKUP(CONCATENATE($F122," ",$G122),AllocFactorMatrix,(V$4+1),FALSE)*$E123</f>
        <v>0</v>
      </c>
      <c r="W122" s="22">
        <f t="shared" si="44"/>
        <v>1363.5335612368142</v>
      </c>
      <c r="X122" s="22">
        <f>VLOOKUP(CONCATENATE($F122," ",$G122),AllocFactorMatrix,(X$4+1),FALSE)*$E123</f>
        <v>47041.907862670094</v>
      </c>
      <c r="Y122" s="22">
        <f>VLOOKUP(CONCATENATE($F122," ",$G122),AllocFactorMatrix,(Y$4+1),FALSE)*$E123</f>
        <v>0</v>
      </c>
      <c r="Z122" s="22">
        <f t="shared" si="41"/>
        <v>47041.907862670094</v>
      </c>
      <c r="AA122" s="22">
        <f>VLOOKUP(CONCATENATE($F122," ",$G122),AllocFactorMatrix,(AA$4+1),FALSE)*$E123</f>
        <v>2727.0671224736284</v>
      </c>
      <c r="AB122" s="22">
        <f>VLOOKUP(CONCATENATE($F122," ",$G122),AllocFactorMatrix,(AB$4+1),FALSE)*$E123</f>
        <v>18597575.125099219</v>
      </c>
      <c r="AC122" s="22">
        <f>VLOOKUP(CONCATENATE($F122," ",$G122),AllocFactorMatrix,(AC$4+1),FALSE)*$E123</f>
        <v>18407.703076696995</v>
      </c>
    </row>
    <row r="123" spans="4:29" collapsed="1">
      <c r="D123" s="17" t="s">
        <v>94</v>
      </c>
      <c r="E123" s="19">
        <v>74228380.890000001</v>
      </c>
      <c r="F123" s="56" t="s">
        <v>46</v>
      </c>
      <c r="G123" s="17" t="str">
        <f>$G$15</f>
        <v>TOTAL</v>
      </c>
      <c r="H123" s="21">
        <f t="shared" si="40"/>
        <v>74228380.890000001</v>
      </c>
      <c r="I123" s="22">
        <f>VLOOKUP(CONCATENATE($F123," ",$G123),AllocFactorMatrix,(I$4+1),FALSE)*$E123</f>
        <v>44914795.507140659</v>
      </c>
      <c r="J123" s="22">
        <f>VLOOKUP(CONCATENATE($F123," ",$G123),AllocFactorMatrix,(J$4+1),FALSE)*$E123</f>
        <v>10518297.891380785</v>
      </c>
      <c r="K123" s="22">
        <f>VLOOKUP(CONCATENATE($F123," ",$G123),AllocFactorMatrix,(K$4+1),FALSE)*$E123</f>
        <v>0</v>
      </c>
      <c r="L123" s="22">
        <f>VLOOKUP(CONCATENATE($F123," ",$G123),AllocFactorMatrix,(L$4+1),FALSE)*$E123</f>
        <v>0</v>
      </c>
      <c r="M123" s="22">
        <f t="shared" si="38"/>
        <v>10518297.891380785</v>
      </c>
      <c r="N123" s="22">
        <f>VLOOKUP(CONCATENATE($F123," ",$G123),AllocFactorMatrix,(N$4+1),FALSE)*$E123</f>
        <v>128172.15475626053</v>
      </c>
      <c r="O123" s="22">
        <f>VLOOKUP(CONCATENATE($F123," ",$G123),AllocFactorMatrix,(O$4+1),FALSE)*$E123</f>
        <v>0</v>
      </c>
      <c r="P123" s="22">
        <f>VLOOKUP(CONCATENATE($F123," ",$G123),AllocFactorMatrix,(P$4+1),FALSE)*$E123</f>
        <v>0</v>
      </c>
      <c r="Q123" s="22">
        <f>VLOOKUP(CONCATENATE($F123," ",$G123),AllocFactorMatrix,(Q$4+1),FALSE)*$E123</f>
        <v>0</v>
      </c>
      <c r="R123" s="22">
        <f t="shared" si="42"/>
        <v>128172.15475626053</v>
      </c>
      <c r="S123" s="22">
        <f>VLOOKUP(CONCATENATE($F123," ",$G123),AllocFactorMatrix,(S$4+1),FALSE)*$E123</f>
        <v>1363.5335612368142</v>
      </c>
      <c r="T123" s="22">
        <f>VLOOKUP(CONCATENATE($F123," ",$G123),AllocFactorMatrix,(T$4+1),FALSE)*$E123</f>
        <v>0</v>
      </c>
      <c r="U123" s="22">
        <f>VLOOKUP(CONCATENATE($F123," ",$G123),AllocFactorMatrix,(U$4+1),FALSE)*$E123</f>
        <v>0</v>
      </c>
      <c r="V123" s="22">
        <f>VLOOKUP(CONCATENATE($F123," ",$G123),AllocFactorMatrix,(V$4+1),FALSE)*$E123</f>
        <v>0</v>
      </c>
      <c r="W123" s="22">
        <f t="shared" si="44"/>
        <v>1363.5335612368142</v>
      </c>
      <c r="X123" s="22">
        <f>VLOOKUP(CONCATENATE($F123," ",$G123),AllocFactorMatrix,(X$4+1),FALSE)*$E123</f>
        <v>47041.907862670094</v>
      </c>
      <c r="Y123" s="22">
        <f>VLOOKUP(CONCATENATE($F123," ",$G123),AllocFactorMatrix,(Y$4+1),FALSE)*$E123</f>
        <v>0</v>
      </c>
      <c r="Z123" s="22">
        <f t="shared" si="41"/>
        <v>47041.907862670094</v>
      </c>
      <c r="AA123" s="22">
        <f>VLOOKUP(CONCATENATE($F123," ",$G123),AllocFactorMatrix,(AA$4+1),FALSE)*$E123</f>
        <v>2727.0671224736284</v>
      </c>
      <c r="AB123" s="22">
        <f>VLOOKUP(CONCATENATE($F123," ",$G123),AllocFactorMatrix,(AB$4+1),FALSE)*$E123</f>
        <v>18597575.125099219</v>
      </c>
      <c r="AC123" s="22">
        <f>VLOOKUP(CONCATENATE($F123," ",$G123),AllocFactorMatrix,(AC$4+1),FALSE)*$E123</f>
        <v>18407.703076696995</v>
      </c>
    </row>
    <row r="124" spans="4:29" hidden="1" outlineLevel="1">
      <c r="E124" s="19"/>
      <c r="F124" s="56" t="str">
        <f>F131</f>
        <v>DIST_METERS</v>
      </c>
      <c r="G124" s="17" t="str">
        <f>$G$8</f>
        <v>PRODUCTION</v>
      </c>
      <c r="H124" s="21">
        <f t="shared" si="40"/>
        <v>0</v>
      </c>
      <c r="I124" s="22">
        <f>VLOOKUP(CONCATENATE($F124," ",$G124),AllocFactorMatrix,(I$4+1),FALSE)*$E131</f>
        <v>0</v>
      </c>
      <c r="J124" s="22">
        <f>VLOOKUP(CONCATENATE($F124," ",$G124),AllocFactorMatrix,(J$4+1),FALSE)*$E131</f>
        <v>0</v>
      </c>
      <c r="K124" s="22">
        <f>VLOOKUP(CONCATENATE($F124," ",$G124),AllocFactorMatrix,(K$4+1),FALSE)*$E131</f>
        <v>0</v>
      </c>
      <c r="L124" s="22">
        <f>VLOOKUP(CONCATENATE($F124," ",$G124),AllocFactorMatrix,(L$4+1),FALSE)*$E131</f>
        <v>0</v>
      </c>
      <c r="M124" s="22">
        <f t="shared" si="38"/>
        <v>0</v>
      </c>
      <c r="N124" s="22">
        <f>VLOOKUP(CONCATENATE($F124," ",$G124),AllocFactorMatrix,(N$4+1),FALSE)*$E131</f>
        <v>0</v>
      </c>
      <c r="O124" s="22">
        <f>VLOOKUP(CONCATENATE($F124," ",$G124),AllocFactorMatrix,(O$4+1),FALSE)*$E131</f>
        <v>0</v>
      </c>
      <c r="P124" s="22">
        <f>VLOOKUP(CONCATENATE($F124," ",$G124),AllocFactorMatrix,(P$4+1),FALSE)*$E131</f>
        <v>0</v>
      </c>
      <c r="Q124" s="22">
        <f>VLOOKUP(CONCATENATE($F124," ",$G124),AllocFactorMatrix,(Q$4+1),FALSE)*$E131</f>
        <v>0</v>
      </c>
      <c r="R124" s="22">
        <f t="shared" si="42"/>
        <v>0</v>
      </c>
      <c r="S124" s="22">
        <f>VLOOKUP(CONCATENATE($F124," ",$G124),AllocFactorMatrix,(S$4+1),FALSE)*$E131</f>
        <v>0</v>
      </c>
      <c r="T124" s="22">
        <f>VLOOKUP(CONCATENATE($F124," ",$G124),AllocFactorMatrix,(T$4+1),FALSE)*$E131</f>
        <v>0</v>
      </c>
      <c r="U124" s="22">
        <f>VLOOKUP(CONCATENATE($F124," ",$G124),AllocFactorMatrix,(U$4+1),FALSE)*$E131</f>
        <v>0</v>
      </c>
      <c r="V124" s="22">
        <f>VLOOKUP(CONCATENATE($F124," ",$G124),AllocFactorMatrix,(V$4+1),FALSE)*$E131</f>
        <v>0</v>
      </c>
      <c r="W124" s="22">
        <f>SUBTOTAL(9,S124:V124)</f>
        <v>0</v>
      </c>
      <c r="X124" s="22">
        <f>VLOOKUP(CONCATENATE($F124," ",$G124),AllocFactorMatrix,(X$4+1),FALSE)*$E131</f>
        <v>0</v>
      </c>
      <c r="Y124" s="22">
        <f>VLOOKUP(CONCATENATE($F124," ",$G124),AllocFactorMatrix,(Y$4+1),FALSE)*$E131</f>
        <v>0</v>
      </c>
      <c r="Z124" s="22">
        <f t="shared" si="41"/>
        <v>0</v>
      </c>
      <c r="AA124" s="22">
        <f>VLOOKUP(CONCATENATE($F124," ",$G124),AllocFactorMatrix,(AA$4+1),FALSE)*$E131</f>
        <v>0</v>
      </c>
      <c r="AB124" s="22">
        <f>VLOOKUP(CONCATENATE($F124," ",$G124),AllocFactorMatrix,(AB$4+1),FALSE)*$E131</f>
        <v>0</v>
      </c>
      <c r="AC124" s="22">
        <f>VLOOKUP(CONCATENATE($F124," ",$G124),AllocFactorMatrix,(AC$4+1),FALSE)*$E131</f>
        <v>0</v>
      </c>
    </row>
    <row r="125" spans="4:29" hidden="1" outlineLevel="1">
      <c r="E125" s="19"/>
      <c r="F125" s="56" t="str">
        <f>F131</f>
        <v>DIST_METERS</v>
      </c>
      <c r="G125" s="17" t="str">
        <f>$G$9</f>
        <v>BULKTRAN</v>
      </c>
      <c r="H125" s="21">
        <f t="shared" si="40"/>
        <v>0</v>
      </c>
      <c r="I125" s="22">
        <f>VLOOKUP(CONCATENATE($F125," ",$G125),AllocFactorMatrix,(I$4+1),FALSE)*$E131</f>
        <v>0</v>
      </c>
      <c r="J125" s="22">
        <f>VLOOKUP(CONCATENATE($F125," ",$G125),AllocFactorMatrix,(J$4+1),FALSE)*$E131</f>
        <v>0</v>
      </c>
      <c r="K125" s="22">
        <f>VLOOKUP(CONCATENATE($F125," ",$G125),AllocFactorMatrix,(K$4+1),FALSE)*$E131</f>
        <v>0</v>
      </c>
      <c r="L125" s="22">
        <f>VLOOKUP(CONCATENATE($F125," ",$G125),AllocFactorMatrix,(L$4+1),FALSE)*$E131</f>
        <v>0</v>
      </c>
      <c r="M125" s="22">
        <f t="shared" si="38"/>
        <v>0</v>
      </c>
      <c r="N125" s="22">
        <f>VLOOKUP(CONCATENATE($F125," ",$G125),AllocFactorMatrix,(N$4+1),FALSE)*$E131</f>
        <v>0</v>
      </c>
      <c r="O125" s="22">
        <f>VLOOKUP(CONCATENATE($F125," ",$G125),AllocFactorMatrix,(O$4+1),FALSE)*$E131</f>
        <v>0</v>
      </c>
      <c r="P125" s="22">
        <f>VLOOKUP(CONCATENATE($F125," ",$G125),AllocFactorMatrix,(P$4+1),FALSE)*$E131</f>
        <v>0</v>
      </c>
      <c r="Q125" s="22">
        <f>VLOOKUP(CONCATENATE($F125," ",$G125),AllocFactorMatrix,(Q$4+1),FALSE)*$E131</f>
        <v>0</v>
      </c>
      <c r="R125" s="22">
        <f t="shared" si="42"/>
        <v>0</v>
      </c>
      <c r="S125" s="22">
        <f>VLOOKUP(CONCATENATE($F125," ",$G125),AllocFactorMatrix,(S$4+1),FALSE)*$E131</f>
        <v>0</v>
      </c>
      <c r="T125" s="22">
        <f>VLOOKUP(CONCATENATE($F125," ",$G125),AllocFactorMatrix,(T$4+1),FALSE)*$E131</f>
        <v>0</v>
      </c>
      <c r="U125" s="22">
        <f>VLOOKUP(CONCATENATE($F125," ",$G125),AllocFactorMatrix,(U$4+1),FALSE)*$E131</f>
        <v>0</v>
      </c>
      <c r="V125" s="22">
        <f>VLOOKUP(CONCATENATE($F125," ",$G125),AllocFactorMatrix,(V$4+1),FALSE)*$E131</f>
        <v>0</v>
      </c>
      <c r="W125" s="22">
        <f t="shared" ref="W125:W131" si="45">SUBTOTAL(9,S125:V125)</f>
        <v>0</v>
      </c>
      <c r="X125" s="22">
        <f>VLOOKUP(CONCATENATE($F125," ",$G125),AllocFactorMatrix,(X$4+1),FALSE)*$E131</f>
        <v>0</v>
      </c>
      <c r="Y125" s="22">
        <f>VLOOKUP(CONCATENATE($F125," ",$G125),AllocFactorMatrix,(Y$4+1),FALSE)*$E131</f>
        <v>0</v>
      </c>
      <c r="Z125" s="22">
        <f t="shared" si="41"/>
        <v>0</v>
      </c>
      <c r="AA125" s="22">
        <f>VLOOKUP(CONCATENATE($F125," ",$G125),AllocFactorMatrix,(AA$4+1),FALSE)*$E131</f>
        <v>0</v>
      </c>
      <c r="AB125" s="22">
        <f>VLOOKUP(CONCATENATE($F125," ",$G125),AllocFactorMatrix,(AB$4+1),FALSE)*$E131</f>
        <v>0</v>
      </c>
      <c r="AC125" s="22">
        <f>VLOOKUP(CONCATENATE($F125," ",$G125),AllocFactorMatrix,(AC$4+1),FALSE)*$E131</f>
        <v>0</v>
      </c>
    </row>
    <row r="126" spans="4:29" hidden="1" outlineLevel="1">
      <c r="E126" s="19"/>
      <c r="F126" s="56" t="str">
        <f>F131</f>
        <v>DIST_METERS</v>
      </c>
      <c r="G126" s="17" t="str">
        <f>$G$10</f>
        <v>SUBTRAN</v>
      </c>
      <c r="H126" s="21">
        <f t="shared" si="40"/>
        <v>0</v>
      </c>
      <c r="I126" s="22">
        <f>VLOOKUP(CONCATENATE($F126," ",$G126),AllocFactorMatrix,(I$4+1),FALSE)*$E131</f>
        <v>0</v>
      </c>
      <c r="J126" s="22">
        <f>VLOOKUP(CONCATENATE($F126," ",$G126),AllocFactorMatrix,(J$4+1),FALSE)*$E131</f>
        <v>0</v>
      </c>
      <c r="K126" s="22">
        <f>VLOOKUP(CONCATENATE($F126," ",$G126),AllocFactorMatrix,(K$4+1),FALSE)*$E131</f>
        <v>0</v>
      </c>
      <c r="L126" s="22">
        <f>VLOOKUP(CONCATENATE($F126," ",$G126),AllocFactorMatrix,(L$4+1),FALSE)*$E131</f>
        <v>0</v>
      </c>
      <c r="M126" s="22">
        <f t="shared" si="38"/>
        <v>0</v>
      </c>
      <c r="N126" s="22">
        <f>VLOOKUP(CONCATENATE($F126," ",$G126),AllocFactorMatrix,(N$4+1),FALSE)*$E131</f>
        <v>0</v>
      </c>
      <c r="O126" s="22">
        <f>VLOOKUP(CONCATENATE($F126," ",$G126),AllocFactorMatrix,(O$4+1),FALSE)*$E131</f>
        <v>0</v>
      </c>
      <c r="P126" s="22">
        <f>VLOOKUP(CONCATENATE($F126," ",$G126),AllocFactorMatrix,(P$4+1),FALSE)*$E131</f>
        <v>0</v>
      </c>
      <c r="Q126" s="22">
        <f>VLOOKUP(CONCATENATE($F126," ",$G126),AllocFactorMatrix,(Q$4+1),FALSE)*$E131</f>
        <v>0</v>
      </c>
      <c r="R126" s="22">
        <f t="shared" si="42"/>
        <v>0</v>
      </c>
      <c r="S126" s="22">
        <f>VLOOKUP(CONCATENATE($F126," ",$G126),AllocFactorMatrix,(S$4+1),FALSE)*$E131</f>
        <v>0</v>
      </c>
      <c r="T126" s="22">
        <f>VLOOKUP(CONCATENATE($F126," ",$G126),AllocFactorMatrix,(T$4+1),FALSE)*$E131</f>
        <v>0</v>
      </c>
      <c r="U126" s="22">
        <f>VLOOKUP(CONCATENATE($F126," ",$G126),AllocFactorMatrix,(U$4+1),FALSE)*$E131</f>
        <v>0</v>
      </c>
      <c r="V126" s="22">
        <f>VLOOKUP(CONCATENATE($F126," ",$G126),AllocFactorMatrix,(V$4+1),FALSE)*$E131</f>
        <v>0</v>
      </c>
      <c r="W126" s="22">
        <f t="shared" si="45"/>
        <v>0</v>
      </c>
      <c r="X126" s="22">
        <f>VLOOKUP(CONCATENATE($F126," ",$G126),AllocFactorMatrix,(X$4+1),FALSE)*$E131</f>
        <v>0</v>
      </c>
      <c r="Y126" s="22">
        <f>VLOOKUP(CONCATENATE($F126," ",$G126),AllocFactorMatrix,(Y$4+1),FALSE)*$E131</f>
        <v>0</v>
      </c>
      <c r="Z126" s="22">
        <f t="shared" si="41"/>
        <v>0</v>
      </c>
      <c r="AA126" s="22">
        <f>VLOOKUP(CONCATENATE($F126," ",$G126),AllocFactorMatrix,(AA$4+1),FALSE)*$E131</f>
        <v>0</v>
      </c>
      <c r="AB126" s="22">
        <f>VLOOKUP(CONCATENATE($F126," ",$G126),AllocFactorMatrix,(AB$4+1),FALSE)*$E131</f>
        <v>0</v>
      </c>
      <c r="AC126" s="22">
        <f>VLOOKUP(CONCATENATE($F126," ",$G126),AllocFactorMatrix,(AC$4+1),FALSE)*$E131</f>
        <v>0</v>
      </c>
    </row>
    <row r="127" spans="4:29" hidden="1" outlineLevel="1">
      <c r="E127" s="19"/>
      <c r="F127" s="56" t="str">
        <f>F131</f>
        <v>DIST_METERS</v>
      </c>
      <c r="G127" s="17" t="str">
        <f>$G$11</f>
        <v>DISTPRI</v>
      </c>
      <c r="H127" s="21">
        <f t="shared" si="40"/>
        <v>0</v>
      </c>
      <c r="I127" s="22">
        <f>VLOOKUP(CONCATENATE($F127," ",$G127),AllocFactorMatrix,(I$4+1),FALSE)*$E131</f>
        <v>0</v>
      </c>
      <c r="J127" s="22">
        <f>VLOOKUP(CONCATENATE($F127," ",$G127),AllocFactorMatrix,(J$4+1),FALSE)*$E131</f>
        <v>0</v>
      </c>
      <c r="K127" s="22">
        <f>VLOOKUP(CONCATENATE($F127," ",$G127),AllocFactorMatrix,(K$4+1),FALSE)*$E131</f>
        <v>0</v>
      </c>
      <c r="L127" s="22">
        <f>VLOOKUP(CONCATENATE($F127," ",$G127),AllocFactorMatrix,(L$4+1),FALSE)*$E131</f>
        <v>0</v>
      </c>
      <c r="M127" s="22">
        <f t="shared" si="38"/>
        <v>0</v>
      </c>
      <c r="N127" s="22">
        <f>VLOOKUP(CONCATENATE($F127," ",$G127),AllocFactorMatrix,(N$4+1),FALSE)*$E131</f>
        <v>0</v>
      </c>
      <c r="O127" s="22">
        <f>VLOOKUP(CONCATENATE($F127," ",$G127),AllocFactorMatrix,(O$4+1),FALSE)*$E131</f>
        <v>0</v>
      </c>
      <c r="P127" s="22">
        <f>VLOOKUP(CONCATENATE($F127," ",$G127),AllocFactorMatrix,(P$4+1),FALSE)*$E131</f>
        <v>0</v>
      </c>
      <c r="Q127" s="22">
        <f>VLOOKUP(CONCATENATE($F127," ",$G127),AllocFactorMatrix,(Q$4+1),FALSE)*$E131</f>
        <v>0</v>
      </c>
      <c r="R127" s="22">
        <f t="shared" si="42"/>
        <v>0</v>
      </c>
      <c r="S127" s="22">
        <f>VLOOKUP(CONCATENATE($F127," ",$G127),AllocFactorMatrix,(S$4+1),FALSE)*$E131</f>
        <v>0</v>
      </c>
      <c r="T127" s="22">
        <f>VLOOKUP(CONCATENATE($F127," ",$G127),AllocFactorMatrix,(T$4+1),FALSE)*$E131</f>
        <v>0</v>
      </c>
      <c r="U127" s="22">
        <f>VLOOKUP(CONCATENATE($F127," ",$G127),AllocFactorMatrix,(U$4+1),FALSE)*$E131</f>
        <v>0</v>
      </c>
      <c r="V127" s="22">
        <f>VLOOKUP(CONCATENATE($F127," ",$G127),AllocFactorMatrix,(V$4+1),FALSE)*$E131</f>
        <v>0</v>
      </c>
      <c r="W127" s="22">
        <f t="shared" si="45"/>
        <v>0</v>
      </c>
      <c r="X127" s="22">
        <f>VLOOKUP(CONCATENATE($F127," ",$G127),AllocFactorMatrix,(X$4+1),FALSE)*$E131</f>
        <v>0</v>
      </c>
      <c r="Y127" s="22">
        <f>VLOOKUP(CONCATENATE($F127," ",$G127),AllocFactorMatrix,(Y$4+1),FALSE)*$E131</f>
        <v>0</v>
      </c>
      <c r="Z127" s="22">
        <f t="shared" si="41"/>
        <v>0</v>
      </c>
      <c r="AA127" s="22">
        <f>VLOOKUP(CONCATENATE($F127," ",$G127),AllocFactorMatrix,(AA$4+1),FALSE)*$E131</f>
        <v>0</v>
      </c>
      <c r="AB127" s="22">
        <f>VLOOKUP(CONCATENATE($F127," ",$G127),AllocFactorMatrix,(AB$4+1),FALSE)*$E131</f>
        <v>0</v>
      </c>
      <c r="AC127" s="22">
        <f>VLOOKUP(CONCATENATE($F127," ",$G127),AllocFactorMatrix,(AC$4+1),FALSE)*$E131</f>
        <v>0</v>
      </c>
    </row>
    <row r="128" spans="4:29" hidden="1" outlineLevel="1">
      <c r="E128" s="19"/>
      <c r="F128" s="56" t="str">
        <f>F131</f>
        <v>DIST_METERS</v>
      </c>
      <c r="G128" s="17" t="str">
        <f>$G$12</f>
        <v>DISTSEC</v>
      </c>
      <c r="H128" s="21">
        <f t="shared" si="40"/>
        <v>0</v>
      </c>
      <c r="I128" s="22">
        <f>VLOOKUP(CONCATENATE($F128," ",$G128),AllocFactorMatrix,(I$4+1),FALSE)*$E131</f>
        <v>0</v>
      </c>
      <c r="J128" s="22">
        <f>VLOOKUP(CONCATENATE($F128," ",$G128),AllocFactorMatrix,(J$4+1),FALSE)*$E131</f>
        <v>0</v>
      </c>
      <c r="K128" s="22">
        <f>VLOOKUP(CONCATENATE($F128," ",$G128),AllocFactorMatrix,(K$4+1),FALSE)*$E131</f>
        <v>0</v>
      </c>
      <c r="L128" s="22">
        <f>VLOOKUP(CONCATENATE($F128," ",$G128),AllocFactorMatrix,(L$4+1),FALSE)*$E131</f>
        <v>0</v>
      </c>
      <c r="M128" s="22">
        <f t="shared" si="38"/>
        <v>0</v>
      </c>
      <c r="N128" s="22">
        <f>VLOOKUP(CONCATENATE($F128," ",$G128),AllocFactorMatrix,(N$4+1),FALSE)*$E131</f>
        <v>0</v>
      </c>
      <c r="O128" s="22">
        <f>VLOOKUP(CONCATENATE($F128," ",$G128),AllocFactorMatrix,(O$4+1),FALSE)*$E131</f>
        <v>0</v>
      </c>
      <c r="P128" s="22">
        <f>VLOOKUP(CONCATENATE($F128," ",$G128),AllocFactorMatrix,(P$4+1),FALSE)*$E131</f>
        <v>0</v>
      </c>
      <c r="Q128" s="22">
        <f>VLOOKUP(CONCATENATE($F128," ",$G128),AllocFactorMatrix,(Q$4+1),FALSE)*$E131</f>
        <v>0</v>
      </c>
      <c r="R128" s="22">
        <f t="shared" si="42"/>
        <v>0</v>
      </c>
      <c r="S128" s="22">
        <f>VLOOKUP(CONCATENATE($F128," ",$G128),AllocFactorMatrix,(S$4+1),FALSE)*$E131</f>
        <v>0</v>
      </c>
      <c r="T128" s="22">
        <f>VLOOKUP(CONCATENATE($F128," ",$G128),AllocFactorMatrix,(T$4+1),FALSE)*$E131</f>
        <v>0</v>
      </c>
      <c r="U128" s="22">
        <f>VLOOKUP(CONCATENATE($F128," ",$G128),AllocFactorMatrix,(U$4+1),FALSE)*$E131</f>
        <v>0</v>
      </c>
      <c r="V128" s="22">
        <f>VLOOKUP(CONCATENATE($F128," ",$G128),AllocFactorMatrix,(V$4+1),FALSE)*$E131</f>
        <v>0</v>
      </c>
      <c r="W128" s="22">
        <f t="shared" si="45"/>
        <v>0</v>
      </c>
      <c r="X128" s="22">
        <f>VLOOKUP(CONCATENATE($F128," ",$G128),AllocFactorMatrix,(X$4+1),FALSE)*$E131</f>
        <v>0</v>
      </c>
      <c r="Y128" s="22">
        <f>VLOOKUP(CONCATENATE($F128," ",$G128),AllocFactorMatrix,(Y$4+1),FALSE)*$E131</f>
        <v>0</v>
      </c>
      <c r="Z128" s="22">
        <f t="shared" si="41"/>
        <v>0</v>
      </c>
      <c r="AA128" s="22">
        <f>VLOOKUP(CONCATENATE($F128," ",$G128),AllocFactorMatrix,(AA$4+1),FALSE)*$E131</f>
        <v>0</v>
      </c>
      <c r="AB128" s="22">
        <f>VLOOKUP(CONCATENATE($F128," ",$G128),AllocFactorMatrix,(AB$4+1),FALSE)*$E131</f>
        <v>0</v>
      </c>
      <c r="AC128" s="22">
        <f>VLOOKUP(CONCATENATE($F128," ",$G128),AllocFactorMatrix,(AC$4+1),FALSE)*$E131</f>
        <v>0</v>
      </c>
    </row>
    <row r="129" spans="4:29" hidden="1" outlineLevel="1">
      <c r="E129" s="19"/>
      <c r="F129" s="56" t="str">
        <f>F131</f>
        <v>DIST_METERS</v>
      </c>
      <c r="G129" s="17" t="str">
        <f>$G$13</f>
        <v>ENERGY</v>
      </c>
      <c r="H129" s="21">
        <f t="shared" si="40"/>
        <v>0</v>
      </c>
      <c r="I129" s="22">
        <f>VLOOKUP(CONCATENATE($F129," ",$G129),AllocFactorMatrix,(I$4+1),FALSE)*$E131</f>
        <v>0</v>
      </c>
      <c r="J129" s="22">
        <f>VLOOKUP(CONCATENATE($F129," ",$G129),AllocFactorMatrix,(J$4+1),FALSE)*$E131</f>
        <v>0</v>
      </c>
      <c r="K129" s="22">
        <f>VLOOKUP(CONCATENATE($F129," ",$G129),AllocFactorMatrix,(K$4+1),FALSE)*$E131</f>
        <v>0</v>
      </c>
      <c r="L129" s="22">
        <f>VLOOKUP(CONCATENATE($F129," ",$G129),AllocFactorMatrix,(L$4+1),FALSE)*$E131</f>
        <v>0</v>
      </c>
      <c r="M129" s="22">
        <f t="shared" si="38"/>
        <v>0</v>
      </c>
      <c r="N129" s="22">
        <f>VLOOKUP(CONCATENATE($F129," ",$G129),AllocFactorMatrix,(N$4+1),FALSE)*$E131</f>
        <v>0</v>
      </c>
      <c r="O129" s="22">
        <f>VLOOKUP(CONCATENATE($F129," ",$G129),AllocFactorMatrix,(O$4+1),FALSE)*$E131</f>
        <v>0</v>
      </c>
      <c r="P129" s="22">
        <f>VLOOKUP(CONCATENATE($F129," ",$G129),AllocFactorMatrix,(P$4+1),FALSE)*$E131</f>
        <v>0</v>
      </c>
      <c r="Q129" s="22">
        <f>VLOOKUP(CONCATENATE($F129," ",$G129),AllocFactorMatrix,(Q$4+1),FALSE)*$E131</f>
        <v>0</v>
      </c>
      <c r="R129" s="22">
        <f t="shared" si="42"/>
        <v>0</v>
      </c>
      <c r="S129" s="22">
        <f>VLOOKUP(CONCATENATE($F129," ",$G129),AllocFactorMatrix,(S$4+1),FALSE)*$E131</f>
        <v>0</v>
      </c>
      <c r="T129" s="22">
        <f>VLOOKUP(CONCATENATE($F129," ",$G129),AllocFactorMatrix,(T$4+1),FALSE)*$E131</f>
        <v>0</v>
      </c>
      <c r="U129" s="22">
        <f>VLOOKUP(CONCATENATE($F129," ",$G129),AllocFactorMatrix,(U$4+1),FALSE)*$E131</f>
        <v>0</v>
      </c>
      <c r="V129" s="22">
        <f>VLOOKUP(CONCATENATE($F129," ",$G129),AllocFactorMatrix,(V$4+1),FALSE)*$E131</f>
        <v>0</v>
      </c>
      <c r="W129" s="22">
        <f t="shared" si="45"/>
        <v>0</v>
      </c>
      <c r="X129" s="22">
        <f>VLOOKUP(CONCATENATE($F129," ",$G129),AllocFactorMatrix,(X$4+1),FALSE)*$E131</f>
        <v>0</v>
      </c>
      <c r="Y129" s="22">
        <f>VLOOKUP(CONCATENATE($F129," ",$G129),AllocFactorMatrix,(Y$4+1),FALSE)*$E131</f>
        <v>0</v>
      </c>
      <c r="Z129" s="22">
        <f t="shared" si="41"/>
        <v>0</v>
      </c>
      <c r="AA129" s="22">
        <f>VLOOKUP(CONCATENATE($F129," ",$G129),AllocFactorMatrix,(AA$4+1),FALSE)*$E131</f>
        <v>0</v>
      </c>
      <c r="AB129" s="22">
        <f>VLOOKUP(CONCATENATE($F129," ",$G129),AllocFactorMatrix,(AB$4+1),FALSE)*$E131</f>
        <v>0</v>
      </c>
      <c r="AC129" s="22">
        <f>VLOOKUP(CONCATENATE($F129," ",$G129),AllocFactorMatrix,(AC$4+1),FALSE)*$E131</f>
        <v>0</v>
      </c>
    </row>
    <row r="130" spans="4:29" hidden="1" outlineLevel="1">
      <c r="E130" s="19"/>
      <c r="F130" s="56" t="str">
        <f>F131</f>
        <v>DIST_METERS</v>
      </c>
      <c r="G130" s="17" t="str">
        <f>$G$14</f>
        <v>CUSTOMER</v>
      </c>
      <c r="H130" s="21">
        <f t="shared" si="40"/>
        <v>25427336.780000001</v>
      </c>
      <c r="I130" s="22">
        <f>VLOOKUP(CONCATENATE($F130," ",$G130),AllocFactorMatrix,(I$4+1),FALSE)*$E131</f>
        <v>11487290.721157944</v>
      </c>
      <c r="J130" s="22">
        <f>VLOOKUP(CONCATENATE($F130," ",$G130),AllocFactorMatrix,(J$4+1),FALSE)*$E131</f>
        <v>8943459.2244084906</v>
      </c>
      <c r="K130" s="22">
        <f>VLOOKUP(CONCATENATE($F130," ",$G130),AllocFactorMatrix,(K$4+1),FALSE)*$E131</f>
        <v>1213169.0611550116</v>
      </c>
      <c r="L130" s="22">
        <f>VLOOKUP(CONCATENATE($F130," ",$G130),AllocFactorMatrix,(L$4+1),FALSE)*$E131</f>
        <v>106434.24104500217</v>
      </c>
      <c r="M130" s="22">
        <f t="shared" si="38"/>
        <v>10263062.526608504</v>
      </c>
      <c r="N130" s="22">
        <f>VLOOKUP(CONCATENATE($F130," ",$G130),AllocFactorMatrix,(N$4+1),FALSE)*$E131</f>
        <v>940338.90190211253</v>
      </c>
      <c r="O130" s="22">
        <f>VLOOKUP(CONCATENATE($F130," ",$G130),AllocFactorMatrix,(O$4+1),FALSE)*$E131</f>
        <v>531658.2807107392</v>
      </c>
      <c r="P130" s="22">
        <f>VLOOKUP(CONCATENATE($F130," ",$G130),AllocFactorMatrix,(P$4+1),FALSE)*$E131</f>
        <v>305392.85146360559</v>
      </c>
      <c r="Q130" s="22">
        <f>VLOOKUP(CONCATENATE($F130," ",$G130),AllocFactorMatrix,(Q$4+1),FALSE)*$E131</f>
        <v>0</v>
      </c>
      <c r="R130" s="22">
        <f t="shared" si="42"/>
        <v>1777390.0340764574</v>
      </c>
      <c r="S130" s="22">
        <f>VLOOKUP(CONCATENATE($F130," ",$G130),AllocFactorMatrix,(S$4+1),FALSE)*$E131</f>
        <v>6715.303914189235</v>
      </c>
      <c r="T130" s="22">
        <f>VLOOKUP(CONCATENATE($F130," ",$G130),AllocFactorMatrix,(T$4+1),FALSE)*$E131</f>
        <v>422846.95511991007</v>
      </c>
      <c r="U130" s="22">
        <f>VLOOKUP(CONCATENATE($F130," ",$G130),AllocFactorMatrix,(U$4+1),FALSE)*$E131</f>
        <v>1012230.8826891417</v>
      </c>
      <c r="V130" s="22">
        <f>VLOOKUP(CONCATENATE($F130," ",$G130),AllocFactorMatrix,(V$4+1),FALSE)*$E131</f>
        <v>196321.05639287276</v>
      </c>
      <c r="W130" s="22">
        <f t="shared" si="45"/>
        <v>1638114.1981161137</v>
      </c>
      <c r="X130" s="22">
        <f>VLOOKUP(CONCATENATE($F130," ",$G130),AllocFactorMatrix,(X$4+1),FALSE)*$E131</f>
        <v>231672.77564993055</v>
      </c>
      <c r="Y130" s="22">
        <f>VLOOKUP(CONCATENATE($F130," ",$G130),AllocFactorMatrix,(Y$4+1),FALSE)*$E131</f>
        <v>5808.0686795714755</v>
      </c>
      <c r="Z130" s="22">
        <f t="shared" si="41"/>
        <v>237480.84432950203</v>
      </c>
      <c r="AA130" s="22">
        <f>VLOOKUP(CONCATENATE($F130," ",$G130),AllocFactorMatrix,(AA$4+1),FALSE)*$E131</f>
        <v>23998.455711478993</v>
      </c>
      <c r="AB130" s="22">
        <f>VLOOKUP(CONCATENATE($F130," ",$G130),AllocFactorMatrix,(AB$4+1),FALSE)*$E131</f>
        <v>0</v>
      </c>
      <c r="AC130" s="22">
        <f>VLOOKUP(CONCATENATE($F130," ",$G130),AllocFactorMatrix,(AC$4+1),FALSE)*$E131</f>
        <v>0</v>
      </c>
    </row>
    <row r="131" spans="4:29" collapsed="1">
      <c r="D131" s="17" t="s">
        <v>95</v>
      </c>
      <c r="E131" s="19">
        <v>25427336.780000001</v>
      </c>
      <c r="F131" s="56" t="s">
        <v>47</v>
      </c>
      <c r="G131" s="17" t="str">
        <f>$G$15</f>
        <v>TOTAL</v>
      </c>
      <c r="H131" s="21">
        <f t="shared" si="40"/>
        <v>25427336.780000001</v>
      </c>
      <c r="I131" s="22">
        <f>VLOOKUP(CONCATENATE($F131," ",$G131),AllocFactorMatrix,(I$4+1),FALSE)*$E131</f>
        <v>11487290.721157944</v>
      </c>
      <c r="J131" s="22">
        <f>VLOOKUP(CONCATENATE($F131," ",$G131),AllocFactorMatrix,(J$4+1),FALSE)*$E131</f>
        <v>8943459.2244084906</v>
      </c>
      <c r="K131" s="22">
        <f>VLOOKUP(CONCATENATE($F131," ",$G131),AllocFactorMatrix,(K$4+1),FALSE)*$E131</f>
        <v>1213169.0611550116</v>
      </c>
      <c r="L131" s="22">
        <f>VLOOKUP(CONCATENATE($F131," ",$G131),AllocFactorMatrix,(L$4+1),FALSE)*$E131</f>
        <v>106434.24104500217</v>
      </c>
      <c r="M131" s="22">
        <f t="shared" si="38"/>
        <v>10263062.526608504</v>
      </c>
      <c r="N131" s="22">
        <f>VLOOKUP(CONCATENATE($F131," ",$G131),AllocFactorMatrix,(N$4+1),FALSE)*$E131</f>
        <v>940338.90190211253</v>
      </c>
      <c r="O131" s="22">
        <f>VLOOKUP(CONCATENATE($F131," ",$G131),AllocFactorMatrix,(O$4+1),FALSE)*$E131</f>
        <v>531658.2807107392</v>
      </c>
      <c r="P131" s="22">
        <f>VLOOKUP(CONCATENATE($F131," ",$G131),AllocFactorMatrix,(P$4+1),FALSE)*$E131</f>
        <v>305392.85146360559</v>
      </c>
      <c r="Q131" s="22">
        <f>VLOOKUP(CONCATENATE($F131," ",$G131),AllocFactorMatrix,(Q$4+1),FALSE)*$E131</f>
        <v>0</v>
      </c>
      <c r="R131" s="22">
        <f t="shared" si="42"/>
        <v>1777390.0340764574</v>
      </c>
      <c r="S131" s="22">
        <f>VLOOKUP(CONCATENATE($F131," ",$G131),AllocFactorMatrix,(S$4+1),FALSE)*$E131</f>
        <v>6715.303914189235</v>
      </c>
      <c r="T131" s="22">
        <f>VLOOKUP(CONCATENATE($F131," ",$G131),AllocFactorMatrix,(T$4+1),FALSE)*$E131</f>
        <v>422846.95511991007</v>
      </c>
      <c r="U131" s="22">
        <f>VLOOKUP(CONCATENATE($F131," ",$G131),AllocFactorMatrix,(U$4+1),FALSE)*$E131</f>
        <v>1012230.8826891417</v>
      </c>
      <c r="V131" s="22">
        <f>VLOOKUP(CONCATENATE($F131," ",$G131),AllocFactorMatrix,(V$4+1),FALSE)*$E131</f>
        <v>196321.05639287276</v>
      </c>
      <c r="W131" s="22">
        <f t="shared" si="45"/>
        <v>1638114.1981161137</v>
      </c>
      <c r="X131" s="22">
        <f>VLOOKUP(CONCATENATE($F131," ",$G131),AllocFactorMatrix,(X$4+1),FALSE)*$E131</f>
        <v>231672.77564993055</v>
      </c>
      <c r="Y131" s="22">
        <f>VLOOKUP(CONCATENATE($F131," ",$G131),AllocFactorMatrix,(Y$4+1),FALSE)*$E131</f>
        <v>5808.0686795714755</v>
      </c>
      <c r="Z131" s="22">
        <f t="shared" si="41"/>
        <v>237480.84432950203</v>
      </c>
      <c r="AA131" s="22">
        <f>VLOOKUP(CONCATENATE($F131," ",$G131),AllocFactorMatrix,(AA$4+1),FALSE)*$E131</f>
        <v>23998.455711478993</v>
      </c>
      <c r="AB131" s="22">
        <f>VLOOKUP(CONCATENATE($F131," ",$G131),AllocFactorMatrix,(AB$4+1),FALSE)*$E131</f>
        <v>0</v>
      </c>
      <c r="AC131" s="22">
        <f>VLOOKUP(CONCATENATE($F131," ",$G131),AllocFactorMatrix,(AC$4+1),FALSE)*$E131</f>
        <v>0</v>
      </c>
    </row>
    <row r="132" spans="4:29" hidden="1" outlineLevel="1">
      <c r="E132" s="19"/>
      <c r="F132" s="56" t="str">
        <f>F139</f>
        <v>DIST_OL</v>
      </c>
      <c r="G132" s="17" t="str">
        <f>$G$8</f>
        <v>PRODUCTION</v>
      </c>
      <c r="H132" s="21">
        <f t="shared" si="40"/>
        <v>0</v>
      </c>
      <c r="I132" s="22">
        <f>VLOOKUP(CONCATENATE($F132," ",$G132),AllocFactorMatrix,(I$4+1),FALSE)*$E139</f>
        <v>0</v>
      </c>
      <c r="J132" s="22">
        <f>VLOOKUP(CONCATENATE($F132," ",$G132),AllocFactorMatrix,(J$4+1),FALSE)*$E139</f>
        <v>0</v>
      </c>
      <c r="K132" s="22">
        <f>VLOOKUP(CONCATENATE($F132," ",$G132),AllocFactorMatrix,(K$4+1),FALSE)*$E139</f>
        <v>0</v>
      </c>
      <c r="L132" s="22">
        <f>VLOOKUP(CONCATENATE($F132," ",$G132),AllocFactorMatrix,(L$4+1),FALSE)*$E139</f>
        <v>0</v>
      </c>
      <c r="M132" s="22">
        <f t="shared" ref="M132:M147" si="46">SUBTOTAL(9,J132:L132)</f>
        <v>0</v>
      </c>
      <c r="N132" s="22">
        <f>VLOOKUP(CONCATENATE($F132," ",$G132),AllocFactorMatrix,(N$4+1),FALSE)*$E139</f>
        <v>0</v>
      </c>
      <c r="O132" s="22">
        <f>VLOOKUP(CONCATENATE($F132," ",$G132),AllocFactorMatrix,(O$4+1),FALSE)*$E139</f>
        <v>0</v>
      </c>
      <c r="P132" s="22">
        <f>VLOOKUP(CONCATENATE($F132," ",$G132),AllocFactorMatrix,(P$4+1),FALSE)*$E139</f>
        <v>0</v>
      </c>
      <c r="Q132" s="22">
        <f>VLOOKUP(CONCATENATE($F132," ",$G132),AllocFactorMatrix,(Q$4+1),FALSE)*$E139</f>
        <v>0</v>
      </c>
      <c r="R132" s="22">
        <f t="shared" si="42"/>
        <v>0</v>
      </c>
      <c r="S132" s="22">
        <f>VLOOKUP(CONCATENATE($F132," ",$G132),AllocFactorMatrix,(S$4+1),FALSE)*$E139</f>
        <v>0</v>
      </c>
      <c r="T132" s="22">
        <f>VLOOKUP(CONCATENATE($F132," ",$G132),AllocFactorMatrix,(T$4+1),FALSE)*$E139</f>
        <v>0</v>
      </c>
      <c r="U132" s="22">
        <f>VLOOKUP(CONCATENATE($F132," ",$G132),AllocFactorMatrix,(U$4+1),FALSE)*$E139</f>
        <v>0</v>
      </c>
      <c r="V132" s="22">
        <f>VLOOKUP(CONCATENATE($F132," ",$G132),AllocFactorMatrix,(V$4+1),FALSE)*$E139</f>
        <v>0</v>
      </c>
      <c r="W132" s="22">
        <f>SUBTOTAL(9,S132:V132)</f>
        <v>0</v>
      </c>
      <c r="X132" s="22">
        <f>VLOOKUP(CONCATENATE($F132," ",$G132),AllocFactorMatrix,(X$4+1),FALSE)*$E139</f>
        <v>0</v>
      </c>
      <c r="Y132" s="22">
        <f>VLOOKUP(CONCATENATE($F132," ",$G132),AllocFactorMatrix,(Y$4+1),FALSE)*$E139</f>
        <v>0</v>
      </c>
      <c r="Z132" s="22">
        <f t="shared" si="41"/>
        <v>0</v>
      </c>
      <c r="AA132" s="22">
        <f>VLOOKUP(CONCATENATE($F132," ",$G132),AllocFactorMatrix,(AA$4+1),FALSE)*$E139</f>
        <v>0</v>
      </c>
      <c r="AB132" s="22">
        <f>VLOOKUP(CONCATENATE($F132," ",$G132),AllocFactorMatrix,(AB$4+1),FALSE)*$E139</f>
        <v>0</v>
      </c>
      <c r="AC132" s="22">
        <f>VLOOKUP(CONCATENATE($F132," ",$G132),AllocFactorMatrix,(AC$4+1),FALSE)*$E139</f>
        <v>0</v>
      </c>
    </row>
    <row r="133" spans="4:29" hidden="1" outlineLevel="1">
      <c r="E133" s="19"/>
      <c r="F133" s="56" t="str">
        <f>F139</f>
        <v>DIST_OL</v>
      </c>
      <c r="G133" s="17" t="str">
        <f>$G$9</f>
        <v>BULKTRAN</v>
      </c>
      <c r="H133" s="21">
        <f t="shared" si="40"/>
        <v>0</v>
      </c>
      <c r="I133" s="22">
        <f>VLOOKUP(CONCATENATE($F133," ",$G133),AllocFactorMatrix,(I$4+1),FALSE)*$E139</f>
        <v>0</v>
      </c>
      <c r="J133" s="22">
        <f>VLOOKUP(CONCATENATE($F133," ",$G133),AllocFactorMatrix,(J$4+1),FALSE)*$E139</f>
        <v>0</v>
      </c>
      <c r="K133" s="22">
        <f>VLOOKUP(CONCATENATE($F133," ",$G133),AllocFactorMatrix,(K$4+1),FALSE)*$E139</f>
        <v>0</v>
      </c>
      <c r="L133" s="22">
        <f>VLOOKUP(CONCATENATE($F133," ",$G133),AllocFactorMatrix,(L$4+1),FALSE)*$E139</f>
        <v>0</v>
      </c>
      <c r="M133" s="22">
        <f t="shared" si="46"/>
        <v>0</v>
      </c>
      <c r="N133" s="22">
        <f>VLOOKUP(CONCATENATE($F133," ",$G133),AllocFactorMatrix,(N$4+1),FALSE)*$E139</f>
        <v>0</v>
      </c>
      <c r="O133" s="22">
        <f>VLOOKUP(CONCATENATE($F133," ",$G133),AllocFactorMatrix,(O$4+1),FALSE)*$E139</f>
        <v>0</v>
      </c>
      <c r="P133" s="22">
        <f>VLOOKUP(CONCATENATE($F133," ",$G133),AllocFactorMatrix,(P$4+1),FALSE)*$E139</f>
        <v>0</v>
      </c>
      <c r="Q133" s="22">
        <f>VLOOKUP(CONCATENATE($F133," ",$G133),AllocFactorMatrix,(Q$4+1),FALSE)*$E139</f>
        <v>0</v>
      </c>
      <c r="R133" s="22">
        <f t="shared" si="42"/>
        <v>0</v>
      </c>
      <c r="S133" s="22">
        <f>VLOOKUP(CONCATENATE($F133," ",$G133),AllocFactorMatrix,(S$4+1),FALSE)*$E139</f>
        <v>0</v>
      </c>
      <c r="T133" s="22">
        <f>VLOOKUP(CONCATENATE($F133," ",$G133),AllocFactorMatrix,(T$4+1),FALSE)*$E139</f>
        <v>0</v>
      </c>
      <c r="U133" s="22">
        <f>VLOOKUP(CONCATENATE($F133," ",$G133),AllocFactorMatrix,(U$4+1),FALSE)*$E139</f>
        <v>0</v>
      </c>
      <c r="V133" s="22">
        <f>VLOOKUP(CONCATENATE($F133," ",$G133),AllocFactorMatrix,(V$4+1),FALSE)*$E139</f>
        <v>0</v>
      </c>
      <c r="W133" s="22">
        <f t="shared" ref="W133:W139" si="47">SUBTOTAL(9,S133:V133)</f>
        <v>0</v>
      </c>
      <c r="X133" s="22">
        <f>VLOOKUP(CONCATENATE($F133," ",$G133),AllocFactorMatrix,(X$4+1),FALSE)*$E139</f>
        <v>0</v>
      </c>
      <c r="Y133" s="22">
        <f>VLOOKUP(CONCATENATE($F133," ",$G133),AllocFactorMatrix,(Y$4+1),FALSE)*$E139</f>
        <v>0</v>
      </c>
      <c r="Z133" s="22">
        <f t="shared" si="41"/>
        <v>0</v>
      </c>
      <c r="AA133" s="22">
        <f>VLOOKUP(CONCATENATE($F133," ",$G133),AllocFactorMatrix,(AA$4+1),FALSE)*$E139</f>
        <v>0</v>
      </c>
      <c r="AB133" s="22">
        <f>VLOOKUP(CONCATENATE($F133," ",$G133),AllocFactorMatrix,(AB$4+1),FALSE)*$E139</f>
        <v>0</v>
      </c>
      <c r="AC133" s="22">
        <f>VLOOKUP(CONCATENATE($F133," ",$G133),AllocFactorMatrix,(AC$4+1),FALSE)*$E139</f>
        <v>0</v>
      </c>
    </row>
    <row r="134" spans="4:29" hidden="1" outlineLevel="1">
      <c r="E134" s="19"/>
      <c r="F134" s="56" t="str">
        <f>F139</f>
        <v>DIST_OL</v>
      </c>
      <c r="G134" s="17" t="str">
        <f>$G$10</f>
        <v>SUBTRAN</v>
      </c>
      <c r="H134" s="21">
        <f t="shared" si="40"/>
        <v>0</v>
      </c>
      <c r="I134" s="22">
        <f>VLOOKUP(CONCATENATE($F134," ",$G134),AllocFactorMatrix,(I$4+1),FALSE)*$E139</f>
        <v>0</v>
      </c>
      <c r="J134" s="22">
        <f>VLOOKUP(CONCATENATE($F134," ",$G134),AllocFactorMatrix,(J$4+1),FALSE)*$E139</f>
        <v>0</v>
      </c>
      <c r="K134" s="22">
        <f>VLOOKUP(CONCATENATE($F134," ",$G134),AllocFactorMatrix,(K$4+1),FALSE)*$E139</f>
        <v>0</v>
      </c>
      <c r="L134" s="22">
        <f>VLOOKUP(CONCATENATE($F134," ",$G134),AllocFactorMatrix,(L$4+1),FALSE)*$E139</f>
        <v>0</v>
      </c>
      <c r="M134" s="22">
        <f t="shared" si="46"/>
        <v>0</v>
      </c>
      <c r="N134" s="22">
        <f>VLOOKUP(CONCATENATE($F134," ",$G134),AllocFactorMatrix,(N$4+1),FALSE)*$E139</f>
        <v>0</v>
      </c>
      <c r="O134" s="22">
        <f>VLOOKUP(CONCATENATE($F134," ",$G134),AllocFactorMatrix,(O$4+1),FALSE)*$E139</f>
        <v>0</v>
      </c>
      <c r="P134" s="22">
        <f>VLOOKUP(CONCATENATE($F134," ",$G134),AllocFactorMatrix,(P$4+1),FALSE)*$E139</f>
        <v>0</v>
      </c>
      <c r="Q134" s="22">
        <f>VLOOKUP(CONCATENATE($F134," ",$G134),AllocFactorMatrix,(Q$4+1),FALSE)*$E139</f>
        <v>0</v>
      </c>
      <c r="R134" s="22">
        <f t="shared" si="42"/>
        <v>0</v>
      </c>
      <c r="S134" s="22">
        <f>VLOOKUP(CONCATENATE($F134," ",$G134),AllocFactorMatrix,(S$4+1),FALSE)*$E139</f>
        <v>0</v>
      </c>
      <c r="T134" s="22">
        <f>VLOOKUP(CONCATENATE($F134," ",$G134),AllocFactorMatrix,(T$4+1),FALSE)*$E139</f>
        <v>0</v>
      </c>
      <c r="U134" s="22">
        <f>VLOOKUP(CONCATENATE($F134," ",$G134),AllocFactorMatrix,(U$4+1),FALSE)*$E139</f>
        <v>0</v>
      </c>
      <c r="V134" s="22">
        <f>VLOOKUP(CONCATENATE($F134," ",$G134),AllocFactorMatrix,(V$4+1),FALSE)*$E139</f>
        <v>0</v>
      </c>
      <c r="W134" s="22">
        <f t="shared" si="47"/>
        <v>0</v>
      </c>
      <c r="X134" s="22">
        <f>VLOOKUP(CONCATENATE($F134," ",$G134),AllocFactorMatrix,(X$4+1),FALSE)*$E139</f>
        <v>0</v>
      </c>
      <c r="Y134" s="22">
        <f>VLOOKUP(CONCATENATE($F134," ",$G134),AllocFactorMatrix,(Y$4+1),FALSE)*$E139</f>
        <v>0</v>
      </c>
      <c r="Z134" s="22">
        <f t="shared" si="41"/>
        <v>0</v>
      </c>
      <c r="AA134" s="22">
        <f>VLOOKUP(CONCATENATE($F134," ",$G134),AllocFactorMatrix,(AA$4+1),FALSE)*$E139</f>
        <v>0</v>
      </c>
      <c r="AB134" s="22">
        <f>VLOOKUP(CONCATENATE($F134," ",$G134),AllocFactorMatrix,(AB$4+1),FALSE)*$E139</f>
        <v>0</v>
      </c>
      <c r="AC134" s="22">
        <f>VLOOKUP(CONCATENATE($F134," ",$G134),AllocFactorMatrix,(AC$4+1),FALSE)*$E139</f>
        <v>0</v>
      </c>
    </row>
    <row r="135" spans="4:29" hidden="1" outlineLevel="1">
      <c r="E135" s="19"/>
      <c r="F135" s="56" t="str">
        <f>F139</f>
        <v>DIST_OL</v>
      </c>
      <c r="G135" s="17" t="str">
        <f>$G$11</f>
        <v>DISTPRI</v>
      </c>
      <c r="H135" s="21">
        <f t="shared" si="40"/>
        <v>0</v>
      </c>
      <c r="I135" s="22">
        <f>VLOOKUP(CONCATENATE($F135," ",$G135),AllocFactorMatrix,(I$4+1),FALSE)*$E139</f>
        <v>0</v>
      </c>
      <c r="J135" s="22">
        <f>VLOOKUP(CONCATENATE($F135," ",$G135),AllocFactorMatrix,(J$4+1),FALSE)*$E139</f>
        <v>0</v>
      </c>
      <c r="K135" s="22">
        <f>VLOOKUP(CONCATENATE($F135," ",$G135),AllocFactorMatrix,(K$4+1),FALSE)*$E139</f>
        <v>0</v>
      </c>
      <c r="L135" s="22">
        <f>VLOOKUP(CONCATENATE($F135," ",$G135),AllocFactorMatrix,(L$4+1),FALSE)*$E139</f>
        <v>0</v>
      </c>
      <c r="M135" s="22">
        <f t="shared" si="46"/>
        <v>0</v>
      </c>
      <c r="N135" s="22">
        <f>VLOOKUP(CONCATENATE($F135," ",$G135),AllocFactorMatrix,(N$4+1),FALSE)*$E139</f>
        <v>0</v>
      </c>
      <c r="O135" s="22">
        <f>VLOOKUP(CONCATENATE($F135," ",$G135),AllocFactorMatrix,(O$4+1),FALSE)*$E139</f>
        <v>0</v>
      </c>
      <c r="P135" s="22">
        <f>VLOOKUP(CONCATENATE($F135," ",$G135),AllocFactorMatrix,(P$4+1),FALSE)*$E139</f>
        <v>0</v>
      </c>
      <c r="Q135" s="22">
        <f>VLOOKUP(CONCATENATE($F135," ",$G135),AllocFactorMatrix,(Q$4+1),FALSE)*$E139</f>
        <v>0</v>
      </c>
      <c r="R135" s="22">
        <f t="shared" si="42"/>
        <v>0</v>
      </c>
      <c r="S135" s="22">
        <f>VLOOKUP(CONCATENATE($F135," ",$G135),AllocFactorMatrix,(S$4+1),FALSE)*$E139</f>
        <v>0</v>
      </c>
      <c r="T135" s="22">
        <f>VLOOKUP(CONCATENATE($F135," ",$G135),AllocFactorMatrix,(T$4+1),FALSE)*$E139</f>
        <v>0</v>
      </c>
      <c r="U135" s="22">
        <f>VLOOKUP(CONCATENATE($F135," ",$G135),AllocFactorMatrix,(U$4+1),FALSE)*$E139</f>
        <v>0</v>
      </c>
      <c r="V135" s="22">
        <f>VLOOKUP(CONCATENATE($F135," ",$G135),AllocFactorMatrix,(V$4+1),FALSE)*$E139</f>
        <v>0</v>
      </c>
      <c r="W135" s="22">
        <f t="shared" si="47"/>
        <v>0</v>
      </c>
      <c r="X135" s="22">
        <f>VLOOKUP(CONCATENATE($F135," ",$G135),AllocFactorMatrix,(X$4+1),FALSE)*$E139</f>
        <v>0</v>
      </c>
      <c r="Y135" s="22">
        <f>VLOOKUP(CONCATENATE($F135," ",$G135),AllocFactorMatrix,(Y$4+1),FALSE)*$E139</f>
        <v>0</v>
      </c>
      <c r="Z135" s="22">
        <f t="shared" si="41"/>
        <v>0</v>
      </c>
      <c r="AA135" s="22">
        <f>VLOOKUP(CONCATENATE($F135," ",$G135),AllocFactorMatrix,(AA$4+1),FALSE)*$E139</f>
        <v>0</v>
      </c>
      <c r="AB135" s="22">
        <f>VLOOKUP(CONCATENATE($F135," ",$G135),AllocFactorMatrix,(AB$4+1),FALSE)*$E139</f>
        <v>0</v>
      </c>
      <c r="AC135" s="22">
        <f>VLOOKUP(CONCATENATE($F135," ",$G135),AllocFactorMatrix,(AC$4+1),FALSE)*$E139</f>
        <v>0</v>
      </c>
    </row>
    <row r="136" spans="4:29" hidden="1" outlineLevel="1">
      <c r="E136" s="19"/>
      <c r="F136" s="56" t="str">
        <f>F139</f>
        <v>DIST_OL</v>
      </c>
      <c r="G136" s="17" t="str">
        <f>$G$12</f>
        <v>DISTSEC</v>
      </c>
      <c r="H136" s="21">
        <f t="shared" si="40"/>
        <v>0</v>
      </c>
      <c r="I136" s="22">
        <f>VLOOKUP(CONCATENATE($F136," ",$G136),AllocFactorMatrix,(I$4+1),FALSE)*$E139</f>
        <v>0</v>
      </c>
      <c r="J136" s="22">
        <f>VLOOKUP(CONCATENATE($F136," ",$G136),AllocFactorMatrix,(J$4+1),FALSE)*$E139</f>
        <v>0</v>
      </c>
      <c r="K136" s="22">
        <f>VLOOKUP(CONCATENATE($F136," ",$G136),AllocFactorMatrix,(K$4+1),FALSE)*$E139</f>
        <v>0</v>
      </c>
      <c r="L136" s="22">
        <f>VLOOKUP(CONCATENATE($F136," ",$G136),AllocFactorMatrix,(L$4+1),FALSE)*$E139</f>
        <v>0</v>
      </c>
      <c r="M136" s="22">
        <f t="shared" si="46"/>
        <v>0</v>
      </c>
      <c r="N136" s="22">
        <f>VLOOKUP(CONCATENATE($F136," ",$G136),AllocFactorMatrix,(N$4+1),FALSE)*$E139</f>
        <v>0</v>
      </c>
      <c r="O136" s="22">
        <f>VLOOKUP(CONCATENATE($F136," ",$G136),AllocFactorMatrix,(O$4+1),FALSE)*$E139</f>
        <v>0</v>
      </c>
      <c r="P136" s="22">
        <f>VLOOKUP(CONCATENATE($F136," ",$G136),AllocFactorMatrix,(P$4+1),FALSE)*$E139</f>
        <v>0</v>
      </c>
      <c r="Q136" s="22">
        <f>VLOOKUP(CONCATENATE($F136," ",$G136),AllocFactorMatrix,(Q$4+1),FALSE)*$E139</f>
        <v>0</v>
      </c>
      <c r="R136" s="22">
        <f t="shared" si="42"/>
        <v>0</v>
      </c>
      <c r="S136" s="22">
        <f>VLOOKUP(CONCATENATE($F136," ",$G136),AllocFactorMatrix,(S$4+1),FALSE)*$E139</f>
        <v>0</v>
      </c>
      <c r="T136" s="22">
        <f>VLOOKUP(CONCATENATE($F136," ",$G136),AllocFactorMatrix,(T$4+1),FALSE)*$E139</f>
        <v>0</v>
      </c>
      <c r="U136" s="22">
        <f>VLOOKUP(CONCATENATE($F136," ",$G136),AllocFactorMatrix,(U$4+1),FALSE)*$E139</f>
        <v>0</v>
      </c>
      <c r="V136" s="22">
        <f>VLOOKUP(CONCATENATE($F136," ",$G136),AllocFactorMatrix,(V$4+1),FALSE)*$E139</f>
        <v>0</v>
      </c>
      <c r="W136" s="22">
        <f t="shared" si="47"/>
        <v>0</v>
      </c>
      <c r="X136" s="22">
        <f>VLOOKUP(CONCATENATE($F136," ",$G136),AllocFactorMatrix,(X$4+1),FALSE)*$E139</f>
        <v>0</v>
      </c>
      <c r="Y136" s="22">
        <f>VLOOKUP(CONCATENATE($F136," ",$G136),AllocFactorMatrix,(Y$4+1),FALSE)*$E139</f>
        <v>0</v>
      </c>
      <c r="Z136" s="22">
        <f t="shared" si="41"/>
        <v>0</v>
      </c>
      <c r="AA136" s="22">
        <f>VLOOKUP(CONCATENATE($F136," ",$G136),AllocFactorMatrix,(AA$4+1),FALSE)*$E139</f>
        <v>0</v>
      </c>
      <c r="AB136" s="22">
        <f>VLOOKUP(CONCATENATE($F136," ",$G136),AllocFactorMatrix,(AB$4+1),FALSE)*$E139</f>
        <v>0</v>
      </c>
      <c r="AC136" s="22">
        <f>VLOOKUP(CONCATENATE($F136," ",$G136),AllocFactorMatrix,(AC$4+1),FALSE)*$E139</f>
        <v>0</v>
      </c>
    </row>
    <row r="137" spans="4:29" hidden="1" outlineLevel="1">
      <c r="E137" s="19"/>
      <c r="F137" s="56" t="str">
        <f>F139</f>
        <v>DIST_OL</v>
      </c>
      <c r="G137" s="17" t="str">
        <f>$G$13</f>
        <v>ENERGY</v>
      </c>
      <c r="H137" s="21">
        <f t="shared" si="40"/>
        <v>0</v>
      </c>
      <c r="I137" s="22">
        <f>VLOOKUP(CONCATENATE($F137," ",$G137),AllocFactorMatrix,(I$4+1),FALSE)*$E139</f>
        <v>0</v>
      </c>
      <c r="J137" s="22">
        <f>VLOOKUP(CONCATENATE($F137," ",$G137),AllocFactorMatrix,(J$4+1),FALSE)*$E139</f>
        <v>0</v>
      </c>
      <c r="K137" s="22">
        <f>VLOOKUP(CONCATENATE($F137," ",$G137),AllocFactorMatrix,(K$4+1),FALSE)*$E139</f>
        <v>0</v>
      </c>
      <c r="L137" s="22">
        <f>VLOOKUP(CONCATENATE($F137," ",$G137),AllocFactorMatrix,(L$4+1),FALSE)*$E139</f>
        <v>0</v>
      </c>
      <c r="M137" s="22">
        <f t="shared" si="46"/>
        <v>0</v>
      </c>
      <c r="N137" s="22">
        <f>VLOOKUP(CONCATENATE($F137," ",$G137),AllocFactorMatrix,(N$4+1),FALSE)*$E139</f>
        <v>0</v>
      </c>
      <c r="O137" s="22">
        <f>VLOOKUP(CONCATENATE($F137," ",$G137),AllocFactorMatrix,(O$4+1),FALSE)*$E139</f>
        <v>0</v>
      </c>
      <c r="P137" s="22">
        <f>VLOOKUP(CONCATENATE($F137," ",$G137),AllocFactorMatrix,(P$4+1),FALSE)*$E139</f>
        <v>0</v>
      </c>
      <c r="Q137" s="22">
        <f>VLOOKUP(CONCATENATE($F137," ",$G137),AllocFactorMatrix,(Q$4+1),FALSE)*$E139</f>
        <v>0</v>
      </c>
      <c r="R137" s="22">
        <f t="shared" si="42"/>
        <v>0</v>
      </c>
      <c r="S137" s="22">
        <f>VLOOKUP(CONCATENATE($F137," ",$G137),AllocFactorMatrix,(S$4+1),FALSE)*$E139</f>
        <v>0</v>
      </c>
      <c r="T137" s="22">
        <f>VLOOKUP(CONCATENATE($F137," ",$G137),AllocFactorMatrix,(T$4+1),FALSE)*$E139</f>
        <v>0</v>
      </c>
      <c r="U137" s="22">
        <f>VLOOKUP(CONCATENATE($F137," ",$G137),AllocFactorMatrix,(U$4+1),FALSE)*$E139</f>
        <v>0</v>
      </c>
      <c r="V137" s="22">
        <f>VLOOKUP(CONCATENATE($F137," ",$G137),AllocFactorMatrix,(V$4+1),FALSE)*$E139</f>
        <v>0</v>
      </c>
      <c r="W137" s="22">
        <f t="shared" si="47"/>
        <v>0</v>
      </c>
      <c r="X137" s="22">
        <f>VLOOKUP(CONCATENATE($F137," ",$G137),AllocFactorMatrix,(X$4+1),FALSE)*$E139</f>
        <v>0</v>
      </c>
      <c r="Y137" s="22">
        <f>VLOOKUP(CONCATENATE($F137," ",$G137),AllocFactorMatrix,(Y$4+1),FALSE)*$E139</f>
        <v>0</v>
      </c>
      <c r="Z137" s="22">
        <f t="shared" si="41"/>
        <v>0</v>
      </c>
      <c r="AA137" s="22">
        <f>VLOOKUP(CONCATENATE($F137," ",$G137),AllocFactorMatrix,(AA$4+1),FALSE)*$E139</f>
        <v>0</v>
      </c>
      <c r="AB137" s="22">
        <f>VLOOKUP(CONCATENATE($F137," ",$G137),AllocFactorMatrix,(AB$4+1),FALSE)*$E139</f>
        <v>0</v>
      </c>
      <c r="AC137" s="22">
        <f>VLOOKUP(CONCATENATE($F137," ",$G137),AllocFactorMatrix,(AC$4+1),FALSE)*$E139</f>
        <v>0</v>
      </c>
    </row>
    <row r="138" spans="4:29" hidden="1" outlineLevel="1">
      <c r="E138" s="19"/>
      <c r="F138" s="56" t="str">
        <f>F139</f>
        <v>DIST_OL</v>
      </c>
      <c r="G138" s="17" t="str">
        <f>$G$14</f>
        <v>CUSTOMER</v>
      </c>
      <c r="H138" s="21">
        <f t="shared" si="40"/>
        <v>19898674.699999999</v>
      </c>
      <c r="I138" s="22">
        <f>VLOOKUP(CONCATENATE($F138," ",$G138),AllocFactorMatrix,(I$4+1),FALSE)*$E139</f>
        <v>0</v>
      </c>
      <c r="J138" s="22">
        <f>VLOOKUP(CONCATENATE($F138," ",$G138),AllocFactorMatrix,(J$4+1),FALSE)*$E139</f>
        <v>0</v>
      </c>
      <c r="K138" s="22">
        <f>VLOOKUP(CONCATENATE($F138," ",$G138),AllocFactorMatrix,(K$4+1),FALSE)*$E139</f>
        <v>0</v>
      </c>
      <c r="L138" s="22">
        <f>VLOOKUP(CONCATENATE($F138," ",$G138),AllocFactorMatrix,(L$4+1),FALSE)*$E139</f>
        <v>0</v>
      </c>
      <c r="M138" s="22">
        <f t="shared" si="46"/>
        <v>0</v>
      </c>
      <c r="N138" s="22">
        <f>VLOOKUP(CONCATENATE($F138," ",$G138),AllocFactorMatrix,(N$4+1),FALSE)*$E139</f>
        <v>0</v>
      </c>
      <c r="O138" s="22">
        <f>VLOOKUP(CONCATENATE($F138," ",$G138),AllocFactorMatrix,(O$4+1),FALSE)*$E139</f>
        <v>0</v>
      </c>
      <c r="P138" s="22">
        <f>VLOOKUP(CONCATENATE($F138," ",$G138),AllocFactorMatrix,(P$4+1),FALSE)*$E139</f>
        <v>0</v>
      </c>
      <c r="Q138" s="22">
        <f>VLOOKUP(CONCATENATE($F138," ",$G138),AllocFactorMatrix,(Q$4+1),FALSE)*$E139</f>
        <v>0</v>
      </c>
      <c r="R138" s="22">
        <f t="shared" si="42"/>
        <v>0</v>
      </c>
      <c r="S138" s="22">
        <f>VLOOKUP(CONCATENATE($F138," ",$G138),AllocFactorMatrix,(S$4+1),FALSE)*$E139</f>
        <v>0</v>
      </c>
      <c r="T138" s="22">
        <f>VLOOKUP(CONCATENATE($F138," ",$G138),AllocFactorMatrix,(T$4+1),FALSE)*$E139</f>
        <v>0</v>
      </c>
      <c r="U138" s="22">
        <f>VLOOKUP(CONCATENATE($F138," ",$G138),AllocFactorMatrix,(U$4+1),FALSE)*$E139</f>
        <v>0</v>
      </c>
      <c r="V138" s="22">
        <f>VLOOKUP(CONCATENATE($F138," ",$G138),AllocFactorMatrix,(V$4+1),FALSE)*$E139</f>
        <v>0</v>
      </c>
      <c r="W138" s="22">
        <f t="shared" si="47"/>
        <v>0</v>
      </c>
      <c r="X138" s="22">
        <f>VLOOKUP(CONCATENATE($F138," ",$G138),AllocFactorMatrix,(X$4+1),FALSE)*$E139</f>
        <v>0</v>
      </c>
      <c r="Y138" s="22">
        <f>VLOOKUP(CONCATENATE($F138," ",$G138),AllocFactorMatrix,(Y$4+1),FALSE)*$E139</f>
        <v>0</v>
      </c>
      <c r="Z138" s="22">
        <f t="shared" si="41"/>
        <v>0</v>
      </c>
      <c r="AA138" s="22">
        <f>VLOOKUP(CONCATENATE($F138," ",$G138),AllocFactorMatrix,(AA$4+1),FALSE)*$E139</f>
        <v>0</v>
      </c>
      <c r="AB138" s="22">
        <f>VLOOKUP(CONCATENATE($F138," ",$G138),AllocFactorMatrix,(AB$4+1),FALSE)*$E139</f>
        <v>19898674.699999999</v>
      </c>
      <c r="AC138" s="22">
        <f>VLOOKUP(CONCATENATE($F138," ",$G138),AllocFactorMatrix,(AC$4+1),FALSE)*$E139</f>
        <v>0</v>
      </c>
    </row>
    <row r="139" spans="4:29" collapsed="1">
      <c r="D139" s="17" t="s">
        <v>96</v>
      </c>
      <c r="E139" s="19">
        <v>19898674.699999999</v>
      </c>
      <c r="F139" s="56" t="s">
        <v>49</v>
      </c>
      <c r="G139" s="17" t="str">
        <f>$G$15</f>
        <v>TOTAL</v>
      </c>
      <c r="H139" s="21">
        <f t="shared" si="40"/>
        <v>19898674.699999999</v>
      </c>
      <c r="I139" s="22">
        <f>VLOOKUP(CONCATENATE($F139," ",$G139),AllocFactorMatrix,(I$4+1),FALSE)*$E139</f>
        <v>0</v>
      </c>
      <c r="J139" s="22">
        <f>VLOOKUP(CONCATENATE($F139," ",$G139),AllocFactorMatrix,(J$4+1),FALSE)*$E139</f>
        <v>0</v>
      </c>
      <c r="K139" s="22">
        <f>VLOOKUP(CONCATENATE($F139," ",$G139),AllocFactorMatrix,(K$4+1),FALSE)*$E139</f>
        <v>0</v>
      </c>
      <c r="L139" s="22">
        <f>VLOOKUP(CONCATENATE($F139," ",$G139),AllocFactorMatrix,(L$4+1),FALSE)*$E139</f>
        <v>0</v>
      </c>
      <c r="M139" s="22">
        <f t="shared" si="46"/>
        <v>0</v>
      </c>
      <c r="N139" s="22">
        <f>VLOOKUP(CONCATENATE($F139," ",$G139),AllocFactorMatrix,(N$4+1),FALSE)*$E139</f>
        <v>0</v>
      </c>
      <c r="O139" s="22">
        <f>VLOOKUP(CONCATENATE($F139," ",$G139),AllocFactorMatrix,(O$4+1),FALSE)*$E139</f>
        <v>0</v>
      </c>
      <c r="P139" s="22">
        <f>VLOOKUP(CONCATENATE($F139," ",$G139),AllocFactorMatrix,(P$4+1),FALSE)*$E139</f>
        <v>0</v>
      </c>
      <c r="Q139" s="22">
        <f>VLOOKUP(CONCATENATE($F139," ",$G139),AllocFactorMatrix,(Q$4+1),FALSE)*$E139</f>
        <v>0</v>
      </c>
      <c r="R139" s="22">
        <f t="shared" si="42"/>
        <v>0</v>
      </c>
      <c r="S139" s="22">
        <f>VLOOKUP(CONCATENATE($F139," ",$G139),AllocFactorMatrix,(S$4+1),FALSE)*$E139</f>
        <v>0</v>
      </c>
      <c r="T139" s="22">
        <f>VLOOKUP(CONCATENATE($F139," ",$G139),AllocFactorMatrix,(T$4+1),FALSE)*$E139</f>
        <v>0</v>
      </c>
      <c r="U139" s="22">
        <f>VLOOKUP(CONCATENATE($F139," ",$G139),AllocFactorMatrix,(U$4+1),FALSE)*$E139</f>
        <v>0</v>
      </c>
      <c r="V139" s="22">
        <f>VLOOKUP(CONCATENATE($F139," ",$G139),AllocFactorMatrix,(V$4+1),FALSE)*$E139</f>
        <v>0</v>
      </c>
      <c r="W139" s="22">
        <f t="shared" si="47"/>
        <v>0</v>
      </c>
      <c r="X139" s="22">
        <f>VLOOKUP(CONCATENATE($F139," ",$G139),AllocFactorMatrix,(X$4+1),FALSE)*$E139</f>
        <v>0</v>
      </c>
      <c r="Y139" s="22">
        <f>VLOOKUP(CONCATENATE($F139," ",$G139),AllocFactorMatrix,(Y$4+1),FALSE)*$E139</f>
        <v>0</v>
      </c>
      <c r="Z139" s="22">
        <f t="shared" si="41"/>
        <v>0</v>
      </c>
      <c r="AA139" s="22">
        <f>VLOOKUP(CONCATENATE($F139," ",$G139),AllocFactorMatrix,(AA$4+1),FALSE)*$E139</f>
        <v>0</v>
      </c>
      <c r="AB139" s="22">
        <f>VLOOKUP(CONCATENATE($F139," ",$G139),AllocFactorMatrix,(AB$4+1),FALSE)*$E139</f>
        <v>19898674.699999999</v>
      </c>
      <c r="AC139" s="22">
        <f>VLOOKUP(CONCATENATE($F139," ",$G139),AllocFactorMatrix,(AC$4+1),FALSE)*$E139</f>
        <v>0</v>
      </c>
    </row>
    <row r="140" spans="4:29" hidden="1" outlineLevel="1">
      <c r="E140" s="19"/>
      <c r="F140" s="56" t="str">
        <f>F147</f>
        <v>DIST_SL</v>
      </c>
      <c r="G140" s="17" t="str">
        <f>$G$8</f>
        <v>PRODUCTION</v>
      </c>
      <c r="H140" s="21">
        <f t="shared" ref="H140:H147" si="48">SUBTOTAL(9,I140:AC140)</f>
        <v>0</v>
      </c>
      <c r="I140" s="22">
        <f>VLOOKUP(CONCATENATE($F140," ",$G140),AllocFactorMatrix,(I$4+1),FALSE)*$E147</f>
        <v>0</v>
      </c>
      <c r="J140" s="22">
        <f>VLOOKUP(CONCATENATE($F140," ",$G140),AllocFactorMatrix,(J$4+1),FALSE)*$E147</f>
        <v>0</v>
      </c>
      <c r="K140" s="22">
        <f>VLOOKUP(CONCATENATE($F140," ",$G140),AllocFactorMatrix,(K$4+1),FALSE)*$E147</f>
        <v>0</v>
      </c>
      <c r="L140" s="22">
        <f>VLOOKUP(CONCATENATE($F140," ",$G140),AllocFactorMatrix,(L$4+1),FALSE)*$E147</f>
        <v>0</v>
      </c>
      <c r="M140" s="22">
        <f t="shared" si="46"/>
        <v>0</v>
      </c>
      <c r="N140" s="22">
        <f>VLOOKUP(CONCATENATE($F140," ",$G140),AllocFactorMatrix,(N$4+1),FALSE)*$E147</f>
        <v>0</v>
      </c>
      <c r="O140" s="22">
        <f>VLOOKUP(CONCATENATE($F140," ",$G140),AllocFactorMatrix,(O$4+1),FALSE)*$E147</f>
        <v>0</v>
      </c>
      <c r="P140" s="22">
        <f>VLOOKUP(CONCATENATE($F140," ",$G140),AllocFactorMatrix,(P$4+1),FALSE)*$E147</f>
        <v>0</v>
      </c>
      <c r="Q140" s="22">
        <f>VLOOKUP(CONCATENATE($F140," ",$G140),AllocFactorMatrix,(Q$4+1),FALSE)*$E147</f>
        <v>0</v>
      </c>
      <c r="R140" s="22">
        <f t="shared" si="42"/>
        <v>0</v>
      </c>
      <c r="S140" s="22">
        <f>VLOOKUP(CONCATENATE($F140," ",$G140),AllocFactorMatrix,(S$4+1),FALSE)*$E147</f>
        <v>0</v>
      </c>
      <c r="T140" s="22">
        <f>VLOOKUP(CONCATENATE($F140," ",$G140),AllocFactorMatrix,(T$4+1),FALSE)*$E147</f>
        <v>0</v>
      </c>
      <c r="U140" s="22">
        <f>VLOOKUP(CONCATENATE($F140," ",$G140),AllocFactorMatrix,(U$4+1),FALSE)*$E147</f>
        <v>0</v>
      </c>
      <c r="V140" s="22">
        <f>VLOOKUP(CONCATENATE($F140," ",$G140),AllocFactorMatrix,(V$4+1),FALSE)*$E147</f>
        <v>0</v>
      </c>
      <c r="W140" s="22">
        <f>SUBTOTAL(9,S140:V140)</f>
        <v>0</v>
      </c>
      <c r="X140" s="22">
        <f>VLOOKUP(CONCATENATE($F140," ",$G140),AllocFactorMatrix,(X$4+1),FALSE)*$E147</f>
        <v>0</v>
      </c>
      <c r="Y140" s="22">
        <f>VLOOKUP(CONCATENATE($F140," ",$G140),AllocFactorMatrix,(Y$4+1),FALSE)*$E147</f>
        <v>0</v>
      </c>
      <c r="Z140" s="22">
        <f t="shared" ref="Z140:Z147" si="49">SUBTOTAL(9,X140:Y140)</f>
        <v>0</v>
      </c>
      <c r="AA140" s="22">
        <f>VLOOKUP(CONCATENATE($F140," ",$G140),AllocFactorMatrix,(AA$4+1),FALSE)*$E147</f>
        <v>0</v>
      </c>
      <c r="AB140" s="22">
        <f>VLOOKUP(CONCATENATE($F140," ",$G140),AllocFactorMatrix,(AB$4+1),FALSE)*$E147</f>
        <v>0</v>
      </c>
      <c r="AC140" s="22">
        <f>VLOOKUP(CONCATENATE($F140," ",$G140),AllocFactorMatrix,(AC$4+1),FALSE)*$E147</f>
        <v>0</v>
      </c>
    </row>
    <row r="141" spans="4:29" hidden="1" outlineLevel="1">
      <c r="E141" s="19"/>
      <c r="F141" s="56" t="str">
        <f>F147</f>
        <v>DIST_SL</v>
      </c>
      <c r="G141" s="17" t="str">
        <f>$G$9</f>
        <v>BULKTRAN</v>
      </c>
      <c r="H141" s="21">
        <f t="shared" si="48"/>
        <v>0</v>
      </c>
      <c r="I141" s="22">
        <f>VLOOKUP(CONCATENATE($F141," ",$G141),AllocFactorMatrix,(I$4+1),FALSE)*$E147</f>
        <v>0</v>
      </c>
      <c r="J141" s="22">
        <f>VLOOKUP(CONCATENATE($F141," ",$G141),AllocFactorMatrix,(J$4+1),FALSE)*$E147</f>
        <v>0</v>
      </c>
      <c r="K141" s="22">
        <f>VLOOKUP(CONCATENATE($F141," ",$G141),AllocFactorMatrix,(K$4+1),FALSE)*$E147</f>
        <v>0</v>
      </c>
      <c r="L141" s="22">
        <f>VLOOKUP(CONCATENATE($F141," ",$G141),AllocFactorMatrix,(L$4+1),FALSE)*$E147</f>
        <v>0</v>
      </c>
      <c r="M141" s="22">
        <f t="shared" si="46"/>
        <v>0</v>
      </c>
      <c r="N141" s="22">
        <f>VLOOKUP(CONCATENATE($F141," ",$G141),AllocFactorMatrix,(N$4+1),FALSE)*$E147</f>
        <v>0</v>
      </c>
      <c r="O141" s="22">
        <f>VLOOKUP(CONCATENATE($F141," ",$G141),AllocFactorMatrix,(O$4+1),FALSE)*$E147</f>
        <v>0</v>
      </c>
      <c r="P141" s="22">
        <f>VLOOKUP(CONCATENATE($F141," ",$G141),AllocFactorMatrix,(P$4+1),FALSE)*$E147</f>
        <v>0</v>
      </c>
      <c r="Q141" s="22">
        <f>VLOOKUP(CONCATENATE($F141," ",$G141),AllocFactorMatrix,(Q$4+1),FALSE)*$E147</f>
        <v>0</v>
      </c>
      <c r="R141" s="22">
        <f t="shared" si="42"/>
        <v>0</v>
      </c>
      <c r="S141" s="22">
        <f>VLOOKUP(CONCATENATE($F141," ",$G141),AllocFactorMatrix,(S$4+1),FALSE)*$E147</f>
        <v>0</v>
      </c>
      <c r="T141" s="22">
        <f>VLOOKUP(CONCATENATE($F141," ",$G141),AllocFactorMatrix,(T$4+1),FALSE)*$E147</f>
        <v>0</v>
      </c>
      <c r="U141" s="22">
        <f>VLOOKUP(CONCATENATE($F141," ",$G141),AllocFactorMatrix,(U$4+1),FALSE)*$E147</f>
        <v>0</v>
      </c>
      <c r="V141" s="22">
        <f>VLOOKUP(CONCATENATE($F141," ",$G141),AllocFactorMatrix,(V$4+1),FALSE)*$E147</f>
        <v>0</v>
      </c>
      <c r="W141" s="22">
        <f t="shared" ref="W141:W147" si="50">SUBTOTAL(9,S141:V141)</f>
        <v>0</v>
      </c>
      <c r="X141" s="22">
        <f>VLOOKUP(CONCATENATE($F141," ",$G141),AllocFactorMatrix,(X$4+1),FALSE)*$E147</f>
        <v>0</v>
      </c>
      <c r="Y141" s="22">
        <f>VLOOKUP(CONCATENATE($F141," ",$G141),AllocFactorMatrix,(Y$4+1),FALSE)*$E147</f>
        <v>0</v>
      </c>
      <c r="Z141" s="22">
        <f t="shared" si="49"/>
        <v>0</v>
      </c>
      <c r="AA141" s="22">
        <f>VLOOKUP(CONCATENATE($F141," ",$G141),AllocFactorMatrix,(AA$4+1),FALSE)*$E147</f>
        <v>0</v>
      </c>
      <c r="AB141" s="22">
        <f>VLOOKUP(CONCATENATE($F141," ",$G141),AllocFactorMatrix,(AB$4+1),FALSE)*$E147</f>
        <v>0</v>
      </c>
      <c r="AC141" s="22">
        <f>VLOOKUP(CONCATENATE($F141," ",$G141),AllocFactorMatrix,(AC$4+1),FALSE)*$E147</f>
        <v>0</v>
      </c>
    </row>
    <row r="142" spans="4:29" hidden="1" outlineLevel="1">
      <c r="E142" s="19"/>
      <c r="F142" s="56" t="str">
        <f>F147</f>
        <v>DIST_SL</v>
      </c>
      <c r="G142" s="17" t="str">
        <f>$G$10</f>
        <v>SUBTRAN</v>
      </c>
      <c r="H142" s="21">
        <f t="shared" si="48"/>
        <v>0</v>
      </c>
      <c r="I142" s="22">
        <f>VLOOKUP(CONCATENATE($F142," ",$G142),AllocFactorMatrix,(I$4+1),FALSE)*$E147</f>
        <v>0</v>
      </c>
      <c r="J142" s="22">
        <f>VLOOKUP(CONCATENATE($F142," ",$G142),AllocFactorMatrix,(J$4+1),FALSE)*$E147</f>
        <v>0</v>
      </c>
      <c r="K142" s="22">
        <f>VLOOKUP(CONCATENATE($F142," ",$G142),AllocFactorMatrix,(K$4+1),FALSE)*$E147</f>
        <v>0</v>
      </c>
      <c r="L142" s="22">
        <f>VLOOKUP(CONCATENATE($F142," ",$G142),AllocFactorMatrix,(L$4+1),FALSE)*$E147</f>
        <v>0</v>
      </c>
      <c r="M142" s="22">
        <f t="shared" si="46"/>
        <v>0</v>
      </c>
      <c r="N142" s="22">
        <f>VLOOKUP(CONCATENATE($F142," ",$G142),AllocFactorMatrix,(N$4+1),FALSE)*$E147</f>
        <v>0</v>
      </c>
      <c r="O142" s="22">
        <f>VLOOKUP(CONCATENATE($F142," ",$G142),AllocFactorMatrix,(O$4+1),FALSE)*$E147</f>
        <v>0</v>
      </c>
      <c r="P142" s="22">
        <f>VLOOKUP(CONCATENATE($F142," ",$G142),AllocFactorMatrix,(P$4+1),FALSE)*$E147</f>
        <v>0</v>
      </c>
      <c r="Q142" s="22">
        <f>VLOOKUP(CONCATENATE($F142," ",$G142),AllocFactorMatrix,(Q$4+1),FALSE)*$E147</f>
        <v>0</v>
      </c>
      <c r="R142" s="22">
        <f t="shared" si="42"/>
        <v>0</v>
      </c>
      <c r="S142" s="22">
        <f>VLOOKUP(CONCATENATE($F142," ",$G142),AllocFactorMatrix,(S$4+1),FALSE)*$E147</f>
        <v>0</v>
      </c>
      <c r="T142" s="22">
        <f>VLOOKUP(CONCATENATE($F142," ",$G142),AllocFactorMatrix,(T$4+1),FALSE)*$E147</f>
        <v>0</v>
      </c>
      <c r="U142" s="22">
        <f>VLOOKUP(CONCATENATE($F142," ",$G142),AllocFactorMatrix,(U$4+1),FALSE)*$E147</f>
        <v>0</v>
      </c>
      <c r="V142" s="22">
        <f>VLOOKUP(CONCATENATE($F142," ",$G142),AllocFactorMatrix,(V$4+1),FALSE)*$E147</f>
        <v>0</v>
      </c>
      <c r="W142" s="22">
        <f t="shared" si="50"/>
        <v>0</v>
      </c>
      <c r="X142" s="22">
        <f>VLOOKUP(CONCATENATE($F142," ",$G142),AllocFactorMatrix,(X$4+1),FALSE)*$E147</f>
        <v>0</v>
      </c>
      <c r="Y142" s="22">
        <f>VLOOKUP(CONCATENATE($F142," ",$G142),AllocFactorMatrix,(Y$4+1),FALSE)*$E147</f>
        <v>0</v>
      </c>
      <c r="Z142" s="22">
        <f t="shared" si="49"/>
        <v>0</v>
      </c>
      <c r="AA142" s="22">
        <f>VLOOKUP(CONCATENATE($F142," ",$G142),AllocFactorMatrix,(AA$4+1),FALSE)*$E147</f>
        <v>0</v>
      </c>
      <c r="AB142" s="22">
        <f>VLOOKUP(CONCATENATE($F142," ",$G142),AllocFactorMatrix,(AB$4+1),FALSE)*$E147</f>
        <v>0</v>
      </c>
      <c r="AC142" s="22">
        <f>VLOOKUP(CONCATENATE($F142," ",$G142),AllocFactorMatrix,(AC$4+1),FALSE)*$E147</f>
        <v>0</v>
      </c>
    </row>
    <row r="143" spans="4:29" hidden="1" outlineLevel="1">
      <c r="E143" s="19"/>
      <c r="F143" s="56" t="str">
        <f>F147</f>
        <v>DIST_SL</v>
      </c>
      <c r="G143" s="17" t="str">
        <f>$G$11</f>
        <v>DISTPRI</v>
      </c>
      <c r="H143" s="21">
        <f t="shared" si="48"/>
        <v>0</v>
      </c>
      <c r="I143" s="22">
        <f>VLOOKUP(CONCATENATE($F143," ",$G143),AllocFactorMatrix,(I$4+1),FALSE)*$E147</f>
        <v>0</v>
      </c>
      <c r="J143" s="22">
        <f>VLOOKUP(CONCATENATE($F143," ",$G143),AllocFactorMatrix,(J$4+1),FALSE)*$E147</f>
        <v>0</v>
      </c>
      <c r="K143" s="22">
        <f>VLOOKUP(CONCATENATE($F143," ",$G143),AllocFactorMatrix,(K$4+1),FALSE)*$E147</f>
        <v>0</v>
      </c>
      <c r="L143" s="22">
        <f>VLOOKUP(CONCATENATE($F143," ",$G143),AllocFactorMatrix,(L$4+1),FALSE)*$E147</f>
        <v>0</v>
      </c>
      <c r="M143" s="22">
        <f t="shared" si="46"/>
        <v>0</v>
      </c>
      <c r="N143" s="22">
        <f>VLOOKUP(CONCATENATE($F143," ",$G143),AllocFactorMatrix,(N$4+1),FALSE)*$E147</f>
        <v>0</v>
      </c>
      <c r="O143" s="22">
        <f>VLOOKUP(CONCATENATE($F143," ",$G143),AllocFactorMatrix,(O$4+1),FALSE)*$E147</f>
        <v>0</v>
      </c>
      <c r="P143" s="22">
        <f>VLOOKUP(CONCATENATE($F143," ",$G143),AllocFactorMatrix,(P$4+1),FALSE)*$E147</f>
        <v>0</v>
      </c>
      <c r="Q143" s="22">
        <f>VLOOKUP(CONCATENATE($F143," ",$G143),AllocFactorMatrix,(Q$4+1),FALSE)*$E147</f>
        <v>0</v>
      </c>
      <c r="R143" s="22">
        <f t="shared" si="42"/>
        <v>0</v>
      </c>
      <c r="S143" s="22">
        <f>VLOOKUP(CONCATENATE($F143," ",$G143),AllocFactorMatrix,(S$4+1),FALSE)*$E147</f>
        <v>0</v>
      </c>
      <c r="T143" s="22">
        <f>VLOOKUP(CONCATENATE($F143," ",$G143),AllocFactorMatrix,(T$4+1),FALSE)*$E147</f>
        <v>0</v>
      </c>
      <c r="U143" s="22">
        <f>VLOOKUP(CONCATENATE($F143," ",$G143),AllocFactorMatrix,(U$4+1),FALSE)*$E147</f>
        <v>0</v>
      </c>
      <c r="V143" s="22">
        <f>VLOOKUP(CONCATENATE($F143," ",$G143),AllocFactorMatrix,(V$4+1),FALSE)*$E147</f>
        <v>0</v>
      </c>
      <c r="W143" s="22">
        <f t="shared" si="50"/>
        <v>0</v>
      </c>
      <c r="X143" s="22">
        <f>VLOOKUP(CONCATENATE($F143," ",$G143),AllocFactorMatrix,(X$4+1),FALSE)*$E147</f>
        <v>0</v>
      </c>
      <c r="Y143" s="22">
        <f>VLOOKUP(CONCATENATE($F143," ",$G143),AllocFactorMatrix,(Y$4+1),FALSE)*$E147</f>
        <v>0</v>
      </c>
      <c r="Z143" s="22">
        <f t="shared" si="49"/>
        <v>0</v>
      </c>
      <c r="AA143" s="22">
        <f>VLOOKUP(CONCATENATE($F143," ",$G143),AllocFactorMatrix,(AA$4+1),FALSE)*$E147</f>
        <v>0</v>
      </c>
      <c r="AB143" s="22">
        <f>VLOOKUP(CONCATENATE($F143," ",$G143),AllocFactorMatrix,(AB$4+1),FALSE)*$E147</f>
        <v>0</v>
      </c>
      <c r="AC143" s="22">
        <f>VLOOKUP(CONCATENATE($F143," ",$G143),AllocFactorMatrix,(AC$4+1),FALSE)*$E147</f>
        <v>0</v>
      </c>
    </row>
    <row r="144" spans="4:29" hidden="1" outlineLevel="1">
      <c r="E144" s="19"/>
      <c r="F144" s="56" t="str">
        <f>F147</f>
        <v>DIST_SL</v>
      </c>
      <c r="G144" s="17" t="str">
        <f>$G$12</f>
        <v>DISTSEC</v>
      </c>
      <c r="H144" s="21">
        <f t="shared" si="48"/>
        <v>0</v>
      </c>
      <c r="I144" s="22">
        <f>VLOOKUP(CONCATENATE($F144," ",$G144),AllocFactorMatrix,(I$4+1),FALSE)*$E147</f>
        <v>0</v>
      </c>
      <c r="J144" s="22">
        <f>VLOOKUP(CONCATENATE($F144," ",$G144),AllocFactorMatrix,(J$4+1),FALSE)*$E147</f>
        <v>0</v>
      </c>
      <c r="K144" s="22">
        <f>VLOOKUP(CONCATENATE($F144," ",$G144),AllocFactorMatrix,(K$4+1),FALSE)*$E147</f>
        <v>0</v>
      </c>
      <c r="L144" s="22">
        <f>VLOOKUP(CONCATENATE($F144," ",$G144),AllocFactorMatrix,(L$4+1),FALSE)*$E147</f>
        <v>0</v>
      </c>
      <c r="M144" s="22">
        <f t="shared" si="46"/>
        <v>0</v>
      </c>
      <c r="N144" s="22">
        <f>VLOOKUP(CONCATENATE($F144," ",$G144),AllocFactorMatrix,(N$4+1),FALSE)*$E147</f>
        <v>0</v>
      </c>
      <c r="O144" s="22">
        <f>VLOOKUP(CONCATENATE($F144," ",$G144),AllocFactorMatrix,(O$4+1),FALSE)*$E147</f>
        <v>0</v>
      </c>
      <c r="P144" s="22">
        <f>VLOOKUP(CONCATENATE($F144," ",$G144),AllocFactorMatrix,(P$4+1),FALSE)*$E147</f>
        <v>0</v>
      </c>
      <c r="Q144" s="22">
        <f>VLOOKUP(CONCATENATE($F144," ",$G144),AllocFactorMatrix,(Q$4+1),FALSE)*$E147</f>
        <v>0</v>
      </c>
      <c r="R144" s="22">
        <f t="shared" si="42"/>
        <v>0</v>
      </c>
      <c r="S144" s="22">
        <f>VLOOKUP(CONCATENATE($F144," ",$G144),AllocFactorMatrix,(S$4+1),FALSE)*$E147</f>
        <v>0</v>
      </c>
      <c r="T144" s="22">
        <f>VLOOKUP(CONCATENATE($F144," ",$G144),AllocFactorMatrix,(T$4+1),FALSE)*$E147</f>
        <v>0</v>
      </c>
      <c r="U144" s="22">
        <f>VLOOKUP(CONCATENATE($F144," ",$G144),AllocFactorMatrix,(U$4+1),FALSE)*$E147</f>
        <v>0</v>
      </c>
      <c r="V144" s="22">
        <f>VLOOKUP(CONCATENATE($F144," ",$G144),AllocFactorMatrix,(V$4+1),FALSE)*$E147</f>
        <v>0</v>
      </c>
      <c r="W144" s="22">
        <f t="shared" si="50"/>
        <v>0</v>
      </c>
      <c r="X144" s="22">
        <f>VLOOKUP(CONCATENATE($F144," ",$G144),AllocFactorMatrix,(X$4+1),FALSE)*$E147</f>
        <v>0</v>
      </c>
      <c r="Y144" s="22">
        <f>VLOOKUP(CONCATENATE($F144," ",$G144),AllocFactorMatrix,(Y$4+1),FALSE)*$E147</f>
        <v>0</v>
      </c>
      <c r="Z144" s="22">
        <f t="shared" si="49"/>
        <v>0</v>
      </c>
      <c r="AA144" s="22">
        <f>VLOOKUP(CONCATENATE($F144," ",$G144),AllocFactorMatrix,(AA$4+1),FALSE)*$E147</f>
        <v>0</v>
      </c>
      <c r="AB144" s="22">
        <f>VLOOKUP(CONCATENATE($F144," ",$G144),AllocFactorMatrix,(AB$4+1),FALSE)*$E147</f>
        <v>0</v>
      </c>
      <c r="AC144" s="22">
        <f>VLOOKUP(CONCATENATE($F144," ",$G144),AllocFactorMatrix,(AC$4+1),FALSE)*$E147</f>
        <v>0</v>
      </c>
    </row>
    <row r="145" spans="4:29" hidden="1" outlineLevel="1">
      <c r="E145" s="19"/>
      <c r="F145" s="56" t="str">
        <f>F147</f>
        <v>DIST_SL</v>
      </c>
      <c r="G145" s="17" t="str">
        <f>$G$13</f>
        <v>ENERGY</v>
      </c>
      <c r="H145" s="21">
        <f t="shared" si="48"/>
        <v>0</v>
      </c>
      <c r="I145" s="22">
        <f>VLOOKUP(CONCATENATE($F145," ",$G145),AllocFactorMatrix,(I$4+1),FALSE)*$E147</f>
        <v>0</v>
      </c>
      <c r="J145" s="22">
        <f>VLOOKUP(CONCATENATE($F145," ",$G145),AllocFactorMatrix,(J$4+1),FALSE)*$E147</f>
        <v>0</v>
      </c>
      <c r="K145" s="22">
        <f>VLOOKUP(CONCATENATE($F145," ",$G145),AllocFactorMatrix,(K$4+1),FALSE)*$E147</f>
        <v>0</v>
      </c>
      <c r="L145" s="22">
        <f>VLOOKUP(CONCATENATE($F145," ",$G145),AllocFactorMatrix,(L$4+1),FALSE)*$E147</f>
        <v>0</v>
      </c>
      <c r="M145" s="22">
        <f t="shared" si="46"/>
        <v>0</v>
      </c>
      <c r="N145" s="22">
        <f>VLOOKUP(CONCATENATE($F145," ",$G145),AllocFactorMatrix,(N$4+1),FALSE)*$E147</f>
        <v>0</v>
      </c>
      <c r="O145" s="22">
        <f>VLOOKUP(CONCATENATE($F145," ",$G145),AllocFactorMatrix,(O$4+1),FALSE)*$E147</f>
        <v>0</v>
      </c>
      <c r="P145" s="22">
        <f>VLOOKUP(CONCATENATE($F145," ",$G145),AllocFactorMatrix,(P$4+1),FALSE)*$E147</f>
        <v>0</v>
      </c>
      <c r="Q145" s="22">
        <f>VLOOKUP(CONCATENATE($F145," ",$G145),AllocFactorMatrix,(Q$4+1),FALSE)*$E147</f>
        <v>0</v>
      </c>
      <c r="R145" s="22">
        <f t="shared" si="42"/>
        <v>0</v>
      </c>
      <c r="S145" s="22">
        <f>VLOOKUP(CONCATENATE($F145," ",$G145),AllocFactorMatrix,(S$4+1),FALSE)*$E147</f>
        <v>0</v>
      </c>
      <c r="T145" s="22">
        <f>VLOOKUP(CONCATENATE($F145," ",$G145),AllocFactorMatrix,(T$4+1),FALSE)*$E147</f>
        <v>0</v>
      </c>
      <c r="U145" s="22">
        <f>VLOOKUP(CONCATENATE($F145," ",$G145),AllocFactorMatrix,(U$4+1),FALSE)*$E147</f>
        <v>0</v>
      </c>
      <c r="V145" s="22">
        <f>VLOOKUP(CONCATENATE($F145," ",$G145),AllocFactorMatrix,(V$4+1),FALSE)*$E147</f>
        <v>0</v>
      </c>
      <c r="W145" s="22">
        <f t="shared" si="50"/>
        <v>0</v>
      </c>
      <c r="X145" s="22">
        <f>VLOOKUP(CONCATENATE($F145," ",$G145),AllocFactorMatrix,(X$4+1),FALSE)*$E147</f>
        <v>0</v>
      </c>
      <c r="Y145" s="22">
        <f>VLOOKUP(CONCATENATE($F145," ",$G145),AllocFactorMatrix,(Y$4+1),FALSE)*$E147</f>
        <v>0</v>
      </c>
      <c r="Z145" s="22">
        <f t="shared" si="49"/>
        <v>0</v>
      </c>
      <c r="AA145" s="22">
        <f>VLOOKUP(CONCATENATE($F145," ",$G145),AllocFactorMatrix,(AA$4+1),FALSE)*$E147</f>
        <v>0</v>
      </c>
      <c r="AB145" s="22">
        <f>VLOOKUP(CONCATENATE($F145," ",$G145),AllocFactorMatrix,(AB$4+1),FALSE)*$E147</f>
        <v>0</v>
      </c>
      <c r="AC145" s="22">
        <f>VLOOKUP(CONCATENATE($F145," ",$G145),AllocFactorMatrix,(AC$4+1),FALSE)*$E147</f>
        <v>0</v>
      </c>
    </row>
    <row r="146" spans="4:29" hidden="1" outlineLevel="1">
      <c r="E146" s="19"/>
      <c r="F146" s="56" t="str">
        <f>F147</f>
        <v>DIST_SL</v>
      </c>
      <c r="G146" s="17" t="str">
        <f>$G$14</f>
        <v>CUSTOMER</v>
      </c>
      <c r="H146" s="21">
        <f t="shared" si="48"/>
        <v>5023840.87</v>
      </c>
      <c r="I146" s="22">
        <f>VLOOKUP(CONCATENATE($F146," ",$G146),AllocFactorMatrix,(I$4+1),FALSE)*$E147</f>
        <v>0</v>
      </c>
      <c r="J146" s="22">
        <f>VLOOKUP(CONCATENATE($F146," ",$G146),AllocFactorMatrix,(J$4+1),FALSE)*$E147</f>
        <v>0</v>
      </c>
      <c r="K146" s="22">
        <f>VLOOKUP(CONCATENATE($F146," ",$G146),AllocFactorMatrix,(K$4+1),FALSE)*$E147</f>
        <v>0</v>
      </c>
      <c r="L146" s="22">
        <f>VLOOKUP(CONCATENATE($F146," ",$G146),AllocFactorMatrix,(L$4+1),FALSE)*$E147</f>
        <v>0</v>
      </c>
      <c r="M146" s="22">
        <f t="shared" si="46"/>
        <v>0</v>
      </c>
      <c r="N146" s="22">
        <f>VLOOKUP(CONCATENATE($F146," ",$G146),AllocFactorMatrix,(N$4+1),FALSE)*$E147</f>
        <v>0</v>
      </c>
      <c r="O146" s="22">
        <f>VLOOKUP(CONCATENATE($F146," ",$G146),AllocFactorMatrix,(O$4+1),FALSE)*$E147</f>
        <v>0</v>
      </c>
      <c r="P146" s="22">
        <f>VLOOKUP(CONCATENATE($F146," ",$G146),AllocFactorMatrix,(P$4+1),FALSE)*$E147</f>
        <v>0</v>
      </c>
      <c r="Q146" s="22">
        <f>VLOOKUP(CONCATENATE($F146," ",$G146),AllocFactorMatrix,(Q$4+1),FALSE)*$E147</f>
        <v>0</v>
      </c>
      <c r="R146" s="22">
        <f t="shared" si="42"/>
        <v>0</v>
      </c>
      <c r="S146" s="22">
        <f>VLOOKUP(CONCATENATE($F146," ",$G146),AllocFactorMatrix,(S$4+1),FALSE)*$E147</f>
        <v>0</v>
      </c>
      <c r="T146" s="22">
        <f>VLOOKUP(CONCATENATE($F146," ",$G146),AllocFactorMatrix,(T$4+1),FALSE)*$E147</f>
        <v>0</v>
      </c>
      <c r="U146" s="22">
        <f>VLOOKUP(CONCATENATE($F146," ",$G146),AllocFactorMatrix,(U$4+1),FALSE)*$E147</f>
        <v>0</v>
      </c>
      <c r="V146" s="22">
        <f>VLOOKUP(CONCATENATE($F146," ",$G146),AllocFactorMatrix,(V$4+1),FALSE)*$E147</f>
        <v>0</v>
      </c>
      <c r="W146" s="22">
        <f t="shared" si="50"/>
        <v>0</v>
      </c>
      <c r="X146" s="22">
        <f>VLOOKUP(CONCATENATE($F146," ",$G146),AllocFactorMatrix,(X$4+1),FALSE)*$E147</f>
        <v>0</v>
      </c>
      <c r="Y146" s="22">
        <f>VLOOKUP(CONCATENATE($F146," ",$G146),AllocFactorMatrix,(Y$4+1),FALSE)*$E147</f>
        <v>0</v>
      </c>
      <c r="Z146" s="22">
        <f t="shared" si="49"/>
        <v>0</v>
      </c>
      <c r="AA146" s="22">
        <f>VLOOKUP(CONCATENATE($F146," ",$G146),AllocFactorMatrix,(AA$4+1),FALSE)*$E147</f>
        <v>0</v>
      </c>
      <c r="AB146" s="22">
        <f>VLOOKUP(CONCATENATE($F146," ",$G146),AllocFactorMatrix,(AB$4+1),FALSE)*$E147</f>
        <v>0</v>
      </c>
      <c r="AC146" s="22">
        <f>VLOOKUP(CONCATENATE($F146," ",$G146),AllocFactorMatrix,(AC$4+1),FALSE)*$E147</f>
        <v>5023840.87</v>
      </c>
    </row>
    <row r="147" spans="4:29" collapsed="1">
      <c r="D147" s="17" t="s">
        <v>97</v>
      </c>
      <c r="E147" s="19">
        <v>5023840.87</v>
      </c>
      <c r="F147" s="56" t="s">
        <v>51</v>
      </c>
      <c r="G147" s="17" t="str">
        <f>$G$15</f>
        <v>TOTAL</v>
      </c>
      <c r="H147" s="21">
        <f t="shared" si="48"/>
        <v>5023840.87</v>
      </c>
      <c r="I147" s="22">
        <f>VLOOKUP(CONCATENATE($F147," ",$G147),AllocFactorMatrix,(I$4+1),FALSE)*$E147</f>
        <v>0</v>
      </c>
      <c r="J147" s="22">
        <f>VLOOKUP(CONCATENATE($F147," ",$G147),AllocFactorMatrix,(J$4+1),FALSE)*$E147</f>
        <v>0</v>
      </c>
      <c r="K147" s="22">
        <f>VLOOKUP(CONCATENATE($F147," ",$G147),AllocFactorMatrix,(K$4+1),FALSE)*$E147</f>
        <v>0</v>
      </c>
      <c r="L147" s="22">
        <f>VLOOKUP(CONCATENATE($F147," ",$G147),AllocFactorMatrix,(L$4+1),FALSE)*$E147</f>
        <v>0</v>
      </c>
      <c r="M147" s="22">
        <f t="shared" si="46"/>
        <v>0</v>
      </c>
      <c r="N147" s="22">
        <f>VLOOKUP(CONCATENATE($F147," ",$G147),AllocFactorMatrix,(N$4+1),FALSE)*$E147</f>
        <v>0</v>
      </c>
      <c r="O147" s="22">
        <f>VLOOKUP(CONCATENATE($F147," ",$G147),AllocFactorMatrix,(O$4+1),FALSE)*$E147</f>
        <v>0</v>
      </c>
      <c r="P147" s="22">
        <f>VLOOKUP(CONCATENATE($F147," ",$G147),AllocFactorMatrix,(P$4+1),FALSE)*$E147</f>
        <v>0</v>
      </c>
      <c r="Q147" s="22">
        <f>VLOOKUP(CONCATENATE($F147," ",$G147),AllocFactorMatrix,(Q$4+1),FALSE)*$E147</f>
        <v>0</v>
      </c>
      <c r="R147" s="22">
        <f t="shared" si="42"/>
        <v>0</v>
      </c>
      <c r="S147" s="22">
        <f>VLOOKUP(CONCATENATE($F147," ",$G147),AllocFactorMatrix,(S$4+1),FALSE)*$E147</f>
        <v>0</v>
      </c>
      <c r="T147" s="22">
        <f>VLOOKUP(CONCATENATE($F147," ",$G147),AllocFactorMatrix,(T$4+1),FALSE)*$E147</f>
        <v>0</v>
      </c>
      <c r="U147" s="22">
        <f>VLOOKUP(CONCATENATE($F147," ",$G147),AllocFactorMatrix,(U$4+1),FALSE)*$E147</f>
        <v>0</v>
      </c>
      <c r="V147" s="22">
        <f>VLOOKUP(CONCATENATE($F147," ",$G147),AllocFactorMatrix,(V$4+1),FALSE)*$E147</f>
        <v>0</v>
      </c>
      <c r="W147" s="22">
        <f t="shared" si="50"/>
        <v>0</v>
      </c>
      <c r="X147" s="22">
        <f>VLOOKUP(CONCATENATE($F147," ",$G147),AllocFactorMatrix,(X$4+1),FALSE)*$E147</f>
        <v>0</v>
      </c>
      <c r="Y147" s="22">
        <f>VLOOKUP(CONCATENATE($F147," ",$G147),AllocFactorMatrix,(Y$4+1),FALSE)*$E147</f>
        <v>0</v>
      </c>
      <c r="Z147" s="22">
        <f t="shared" si="49"/>
        <v>0</v>
      </c>
      <c r="AA147" s="22">
        <f>VLOOKUP(CONCATENATE($F147," ",$G147),AllocFactorMatrix,(AA$4+1),FALSE)*$E147</f>
        <v>0</v>
      </c>
      <c r="AB147" s="22">
        <f>VLOOKUP(CONCATENATE($F147," ",$G147),AllocFactorMatrix,(AB$4+1),FALSE)*$E147</f>
        <v>0</v>
      </c>
      <c r="AC147" s="22">
        <f>VLOOKUP(CONCATENATE($F147," ",$G147),AllocFactorMatrix,(AC$4+1),FALSE)*$E147</f>
        <v>5023840.87</v>
      </c>
    </row>
    <row r="148" spans="4:29" hidden="1" outlineLevel="1">
      <c r="E148" s="19"/>
      <c r="F148" s="56"/>
      <c r="G148" s="17" t="str">
        <f>$G$8</f>
        <v>PRODUCTION</v>
      </c>
      <c r="H148" s="21">
        <f t="shared" ref="H148:H155" si="51">H44+H52+H60+H76+H84+H92+H100+H108+H116+H124+H132+H140+H68</f>
        <v>0</v>
      </c>
      <c r="I148" s="21">
        <f>I44+I52+I60+I76+I84+I92+I100+I108+I116+I124+I132+I140+I68</f>
        <v>0</v>
      </c>
      <c r="J148" s="21">
        <f t="shared" ref="I148:AC154" si="52">J44+J52+J60+J76+J84+J92+J100+J108+J116+J124+J132+J140+J68</f>
        <v>0</v>
      </c>
      <c r="K148" s="21">
        <f t="shared" si="52"/>
        <v>0</v>
      </c>
      <c r="L148" s="21">
        <f t="shared" ref="L148:L155" si="53">L44+L52+L60+L76+L84+L92+L100+L108+L116+L124+L132+L140+L68</f>
        <v>0</v>
      </c>
      <c r="M148" s="21">
        <f t="shared" si="52"/>
        <v>0</v>
      </c>
      <c r="N148" s="21">
        <f t="shared" si="52"/>
        <v>0</v>
      </c>
      <c r="O148" s="21">
        <f t="shared" si="52"/>
        <v>0</v>
      </c>
      <c r="P148" s="21">
        <f t="shared" si="52"/>
        <v>0</v>
      </c>
      <c r="Q148" s="21">
        <f t="shared" ref="Q148:Q155" si="54">Q44+Q52+Q60+Q76+Q84+Q92+Q100+Q108+Q116+Q124+Q132+Q140+Q68</f>
        <v>0</v>
      </c>
      <c r="R148" s="21">
        <f t="shared" si="52"/>
        <v>0</v>
      </c>
      <c r="S148" s="21">
        <f t="shared" ref="S148:S155" si="55">S44+S52+S60+S76+S84+S92+S100+S108+S116+S124+S132+S140+S68</f>
        <v>0</v>
      </c>
      <c r="T148" s="21">
        <f t="shared" si="52"/>
        <v>0</v>
      </c>
      <c r="U148" s="21">
        <f t="shared" si="52"/>
        <v>0</v>
      </c>
      <c r="V148" s="21">
        <f t="shared" ref="V148:V155" si="56">V44+V52+V60+V76+V84+V92+V100+V108+V116+V124+V132+V140+V68</f>
        <v>0</v>
      </c>
      <c r="W148" s="21">
        <f t="shared" si="52"/>
        <v>0</v>
      </c>
      <c r="X148" s="21">
        <f t="shared" si="52"/>
        <v>0</v>
      </c>
      <c r="Y148" s="21">
        <f t="shared" si="52"/>
        <v>0</v>
      </c>
      <c r="Z148" s="21">
        <f t="shared" si="52"/>
        <v>0</v>
      </c>
      <c r="AA148" s="21">
        <f t="shared" ref="AA148:AB155" si="57">AA44+AA52+AA60+AA76+AA84+AA92+AA100+AA108+AA116+AA124+AA132+AA140+AA68</f>
        <v>0</v>
      </c>
      <c r="AB148" s="21">
        <f t="shared" si="57"/>
        <v>0</v>
      </c>
      <c r="AC148" s="21">
        <f t="shared" si="52"/>
        <v>0</v>
      </c>
    </row>
    <row r="149" spans="4:29" hidden="1" outlineLevel="1">
      <c r="E149" s="19"/>
      <c r="F149" s="56"/>
      <c r="G149" s="17" t="str">
        <f>$G$9</f>
        <v>BULKTRAN</v>
      </c>
      <c r="H149" s="21">
        <f t="shared" si="51"/>
        <v>0</v>
      </c>
      <c r="I149" s="21">
        <f t="shared" ref="I149:X149" si="58">I45+I53+I61+I77+I85+I93+I101+I109+I117+I125+I133+I141+I69</f>
        <v>0</v>
      </c>
      <c r="J149" s="21">
        <f t="shared" si="58"/>
        <v>0</v>
      </c>
      <c r="K149" s="21">
        <f t="shared" si="58"/>
        <v>0</v>
      </c>
      <c r="L149" s="21">
        <f t="shared" si="53"/>
        <v>0</v>
      </c>
      <c r="M149" s="21">
        <f t="shared" si="58"/>
        <v>0</v>
      </c>
      <c r="N149" s="21">
        <f t="shared" si="58"/>
        <v>0</v>
      </c>
      <c r="O149" s="21">
        <f t="shared" si="58"/>
        <v>0</v>
      </c>
      <c r="P149" s="21">
        <f t="shared" si="58"/>
        <v>0</v>
      </c>
      <c r="Q149" s="21">
        <f t="shared" si="54"/>
        <v>0</v>
      </c>
      <c r="R149" s="21">
        <f t="shared" si="58"/>
        <v>0</v>
      </c>
      <c r="S149" s="21">
        <f t="shared" si="55"/>
        <v>0</v>
      </c>
      <c r="T149" s="21">
        <f t="shared" si="58"/>
        <v>0</v>
      </c>
      <c r="U149" s="21">
        <f t="shared" si="58"/>
        <v>0</v>
      </c>
      <c r="V149" s="21">
        <f t="shared" si="56"/>
        <v>0</v>
      </c>
      <c r="W149" s="21">
        <f t="shared" si="58"/>
        <v>0</v>
      </c>
      <c r="X149" s="21">
        <f t="shared" si="58"/>
        <v>0</v>
      </c>
      <c r="Y149" s="21">
        <f t="shared" si="52"/>
        <v>0</v>
      </c>
      <c r="Z149" s="21">
        <f t="shared" si="52"/>
        <v>0</v>
      </c>
      <c r="AA149" s="21">
        <f t="shared" si="57"/>
        <v>0</v>
      </c>
      <c r="AB149" s="21">
        <f t="shared" si="57"/>
        <v>0</v>
      </c>
      <c r="AC149" s="21">
        <f t="shared" si="52"/>
        <v>0</v>
      </c>
    </row>
    <row r="150" spans="4:29" hidden="1" outlineLevel="1">
      <c r="E150" s="19"/>
      <c r="F150" s="56"/>
      <c r="G150" s="17" t="str">
        <f>$G$10</f>
        <v>SUBTRAN</v>
      </c>
      <c r="H150" s="21">
        <f t="shared" si="51"/>
        <v>0</v>
      </c>
      <c r="I150" s="21">
        <f t="shared" si="52"/>
        <v>0</v>
      </c>
      <c r="J150" s="21">
        <f t="shared" si="52"/>
        <v>0</v>
      </c>
      <c r="K150" s="21">
        <f t="shared" si="52"/>
        <v>0</v>
      </c>
      <c r="L150" s="21">
        <f t="shared" si="53"/>
        <v>0</v>
      </c>
      <c r="M150" s="21">
        <f t="shared" si="52"/>
        <v>0</v>
      </c>
      <c r="N150" s="21">
        <f t="shared" si="52"/>
        <v>0</v>
      </c>
      <c r="O150" s="21">
        <f t="shared" si="52"/>
        <v>0</v>
      </c>
      <c r="P150" s="21">
        <f t="shared" si="52"/>
        <v>0</v>
      </c>
      <c r="Q150" s="21">
        <f t="shared" si="54"/>
        <v>0</v>
      </c>
      <c r="R150" s="21">
        <f t="shared" si="52"/>
        <v>0</v>
      </c>
      <c r="S150" s="21">
        <f t="shared" si="55"/>
        <v>0</v>
      </c>
      <c r="T150" s="21">
        <f t="shared" si="52"/>
        <v>0</v>
      </c>
      <c r="U150" s="21">
        <f t="shared" si="52"/>
        <v>0</v>
      </c>
      <c r="V150" s="21">
        <f t="shared" si="56"/>
        <v>0</v>
      </c>
      <c r="W150" s="21">
        <f t="shared" si="52"/>
        <v>0</v>
      </c>
      <c r="X150" s="21">
        <f t="shared" si="52"/>
        <v>0</v>
      </c>
      <c r="Y150" s="21">
        <f t="shared" si="52"/>
        <v>0</v>
      </c>
      <c r="Z150" s="21">
        <f t="shared" si="52"/>
        <v>0</v>
      </c>
      <c r="AA150" s="21">
        <f t="shared" si="57"/>
        <v>0</v>
      </c>
      <c r="AB150" s="21">
        <f t="shared" si="57"/>
        <v>0</v>
      </c>
      <c r="AC150" s="21">
        <f t="shared" si="52"/>
        <v>0</v>
      </c>
    </row>
    <row r="151" spans="4:29" hidden="1" outlineLevel="1">
      <c r="E151" s="19"/>
      <c r="F151" s="56"/>
      <c r="G151" s="17" t="str">
        <f>$G$11</f>
        <v>DISTPRI</v>
      </c>
      <c r="H151" s="21">
        <f t="shared" si="51"/>
        <v>277489158.49209571</v>
      </c>
      <c r="I151" s="21">
        <f>I47+I55+I63+I79+I87+I95+I103+I111+I119+I127+I135+I143+I71</f>
        <v>183536842.5200834</v>
      </c>
      <c r="J151" s="21">
        <f t="shared" si="52"/>
        <v>45546242.11366564</v>
      </c>
      <c r="K151" s="21">
        <f t="shared" si="52"/>
        <v>578250.67412728583</v>
      </c>
      <c r="L151" s="21">
        <f t="shared" si="53"/>
        <v>0</v>
      </c>
      <c r="M151" s="21">
        <f t="shared" si="52"/>
        <v>46124492.787792929</v>
      </c>
      <c r="N151" s="21">
        <f t="shared" si="52"/>
        <v>19880633.121566754</v>
      </c>
      <c r="O151" s="21">
        <f t="shared" si="52"/>
        <v>5467030.8200000506</v>
      </c>
      <c r="P151" s="21">
        <f t="shared" si="52"/>
        <v>0</v>
      </c>
      <c r="Q151" s="21">
        <f t="shared" si="54"/>
        <v>0</v>
      </c>
      <c r="R151" s="21">
        <f t="shared" si="52"/>
        <v>25347663.941566806</v>
      </c>
      <c r="S151" s="21">
        <f t="shared" si="55"/>
        <v>851877.64604766283</v>
      </c>
      <c r="T151" s="21">
        <f t="shared" si="52"/>
        <v>15733977.893351838</v>
      </c>
      <c r="U151" s="21">
        <f t="shared" si="52"/>
        <v>0</v>
      </c>
      <c r="V151" s="21">
        <f t="shared" si="56"/>
        <v>0</v>
      </c>
      <c r="W151" s="21">
        <f t="shared" si="52"/>
        <v>16585855.539399505</v>
      </c>
      <c r="X151" s="21">
        <f t="shared" si="52"/>
        <v>5588156.7340740981</v>
      </c>
      <c r="Y151" s="21">
        <f t="shared" si="52"/>
        <v>107325.78685245618</v>
      </c>
      <c r="Z151" s="21">
        <f t="shared" si="52"/>
        <v>5695482.5209265547</v>
      </c>
      <c r="AA151" s="21">
        <f t="shared" si="57"/>
        <v>82024.068603936743</v>
      </c>
      <c r="AB151" s="21">
        <f t="shared" si="57"/>
        <v>94387.326777228038</v>
      </c>
      <c r="AC151" s="21">
        <f t="shared" si="52"/>
        <v>22409.786945364762</v>
      </c>
    </row>
    <row r="152" spans="4:29" hidden="1" outlineLevel="1">
      <c r="E152" s="19"/>
      <c r="F152" s="56"/>
      <c r="G152" s="17" t="str">
        <f>$G$12</f>
        <v>DISTSEC</v>
      </c>
      <c r="H152" s="21">
        <f t="shared" si="51"/>
        <v>91762639.643632174</v>
      </c>
      <c r="I152" s="21">
        <f t="shared" si="52"/>
        <v>69774332.672723293</v>
      </c>
      <c r="J152" s="21">
        <f t="shared" si="52"/>
        <v>14083452.320309155</v>
      </c>
      <c r="K152" s="21">
        <f t="shared" si="52"/>
        <v>0</v>
      </c>
      <c r="L152" s="21">
        <f t="shared" si="53"/>
        <v>0</v>
      </c>
      <c r="M152" s="21">
        <f t="shared" si="52"/>
        <v>14083452.320309155</v>
      </c>
      <c r="N152" s="21">
        <f t="shared" si="52"/>
        <v>5394248.1447133943</v>
      </c>
      <c r="O152" s="21">
        <f t="shared" si="52"/>
        <v>0</v>
      </c>
      <c r="P152" s="21">
        <f t="shared" si="52"/>
        <v>0</v>
      </c>
      <c r="Q152" s="21">
        <f t="shared" si="54"/>
        <v>0</v>
      </c>
      <c r="R152" s="21">
        <f t="shared" si="52"/>
        <v>5394248.1447133943</v>
      </c>
      <c r="S152" s="21">
        <f t="shared" si="55"/>
        <v>189457.31349385303</v>
      </c>
      <c r="T152" s="21">
        <f t="shared" si="52"/>
        <v>0</v>
      </c>
      <c r="U152" s="21">
        <f t="shared" si="52"/>
        <v>0</v>
      </c>
      <c r="V152" s="21">
        <f t="shared" si="56"/>
        <v>0</v>
      </c>
      <c r="W152" s="21">
        <f t="shared" si="52"/>
        <v>189457.31349385303</v>
      </c>
      <c r="X152" s="21">
        <f t="shared" si="52"/>
        <v>1564695.9902153276</v>
      </c>
      <c r="Y152" s="21">
        <f t="shared" si="52"/>
        <v>0</v>
      </c>
      <c r="Z152" s="21">
        <f t="shared" si="52"/>
        <v>1564695.9902153276</v>
      </c>
      <c r="AA152" s="21">
        <f t="shared" si="57"/>
        <v>20140.394501492468</v>
      </c>
      <c r="AB152" s="21">
        <f t="shared" si="57"/>
        <v>599645.84498698218</v>
      </c>
      <c r="AC152" s="21">
        <f t="shared" si="52"/>
        <v>136666.96268869887</v>
      </c>
    </row>
    <row r="153" spans="4:29" hidden="1" outlineLevel="1">
      <c r="E153" s="19"/>
      <c r="F153" s="56"/>
      <c r="G153" s="17" t="str">
        <f>$G$13</f>
        <v>ENERGY</v>
      </c>
      <c r="H153" s="21">
        <f t="shared" si="51"/>
        <v>0</v>
      </c>
      <c r="I153" s="21">
        <f t="shared" si="52"/>
        <v>0</v>
      </c>
      <c r="J153" s="21">
        <f t="shared" si="52"/>
        <v>0</v>
      </c>
      <c r="K153" s="21">
        <f t="shared" si="52"/>
        <v>0</v>
      </c>
      <c r="L153" s="21">
        <f t="shared" si="53"/>
        <v>0</v>
      </c>
      <c r="M153" s="21">
        <f t="shared" si="52"/>
        <v>0</v>
      </c>
      <c r="N153" s="21">
        <f t="shared" si="52"/>
        <v>0</v>
      </c>
      <c r="O153" s="21">
        <f t="shared" si="52"/>
        <v>0</v>
      </c>
      <c r="P153" s="21">
        <f t="shared" si="52"/>
        <v>0</v>
      </c>
      <c r="Q153" s="21">
        <f t="shared" si="54"/>
        <v>0</v>
      </c>
      <c r="R153" s="21">
        <f t="shared" si="52"/>
        <v>0</v>
      </c>
      <c r="S153" s="21">
        <f t="shared" si="55"/>
        <v>0</v>
      </c>
      <c r="T153" s="21">
        <f t="shared" si="52"/>
        <v>0</v>
      </c>
      <c r="U153" s="21">
        <f t="shared" si="52"/>
        <v>0</v>
      </c>
      <c r="V153" s="21">
        <f t="shared" si="56"/>
        <v>0</v>
      </c>
      <c r="W153" s="21">
        <f t="shared" si="52"/>
        <v>0</v>
      </c>
      <c r="X153" s="21">
        <f t="shared" si="52"/>
        <v>0</v>
      </c>
      <c r="Y153" s="21">
        <f t="shared" si="52"/>
        <v>0</v>
      </c>
      <c r="Z153" s="21">
        <f t="shared" si="52"/>
        <v>0</v>
      </c>
      <c r="AA153" s="21">
        <f t="shared" si="57"/>
        <v>0</v>
      </c>
      <c r="AB153" s="21">
        <f t="shared" si="57"/>
        <v>0</v>
      </c>
      <c r="AC153" s="21">
        <f t="shared" si="52"/>
        <v>0</v>
      </c>
    </row>
    <row r="154" spans="4:29" hidden="1" outlineLevel="1">
      <c r="E154" s="19"/>
      <c r="F154" s="56"/>
      <c r="G154" s="17" t="str">
        <f>$G$14</f>
        <v>CUSTOMER</v>
      </c>
      <c r="H154" s="21">
        <f t="shared" si="51"/>
        <v>706487794.55427206</v>
      </c>
      <c r="I154" s="21">
        <f t="shared" si="52"/>
        <v>525744199.49141526</v>
      </c>
      <c r="J154" s="21">
        <f t="shared" si="52"/>
        <v>129373871.92185128</v>
      </c>
      <c r="K154" s="21">
        <f t="shared" si="52"/>
        <v>1441291.4028933723</v>
      </c>
      <c r="L154" s="21">
        <f t="shared" si="53"/>
        <v>106434.24104500217</v>
      </c>
      <c r="M154" s="21">
        <f t="shared" si="52"/>
        <v>130921597.56578964</v>
      </c>
      <c r="N154" s="21">
        <f t="shared" si="52"/>
        <v>2407860.135187</v>
      </c>
      <c r="O154" s="21">
        <f t="shared" si="52"/>
        <v>756612.25659162272</v>
      </c>
      <c r="P154" s="21">
        <f t="shared" si="52"/>
        <v>305392.85146360559</v>
      </c>
      <c r="Q154" s="21">
        <f t="shared" si="54"/>
        <v>0</v>
      </c>
      <c r="R154" s="21">
        <f t="shared" si="52"/>
        <v>3469865.2432422284</v>
      </c>
      <c r="S154" s="21">
        <f t="shared" si="55"/>
        <v>22327.231927858251</v>
      </c>
      <c r="T154" s="21">
        <f t="shared" si="52"/>
        <v>555918.32113395387</v>
      </c>
      <c r="U154" s="21">
        <f t="shared" si="52"/>
        <v>1012230.8826891417</v>
      </c>
      <c r="V154" s="21">
        <f t="shared" si="56"/>
        <v>196321.05639287276</v>
      </c>
      <c r="W154" s="21">
        <f t="shared" si="52"/>
        <v>1786797.4921438266</v>
      </c>
      <c r="X154" s="21">
        <f t="shared" si="52"/>
        <v>770284.29212151165</v>
      </c>
      <c r="Y154" s="21">
        <f t="shared" si="52"/>
        <v>8976.4345370487099</v>
      </c>
      <c r="Z154" s="21">
        <f t="shared" si="52"/>
        <v>779260.72665856034</v>
      </c>
      <c r="AA154" s="21">
        <f t="shared" si="57"/>
        <v>55222.311738817029</v>
      </c>
      <c r="AB154" s="21">
        <f t="shared" si="57"/>
        <v>38496249.825099215</v>
      </c>
      <c r="AC154" s="21">
        <f t="shared" si="52"/>
        <v>5234601.8981845314</v>
      </c>
    </row>
    <row r="155" spans="4:29" collapsed="1">
      <c r="D155" s="17" t="s">
        <v>3</v>
      </c>
      <c r="E155" s="21">
        <f>E51+E59+E67+E75+E83+E91+E99+E107+E115+E123+E131+E139+E147</f>
        <v>1075739592.6899998</v>
      </c>
      <c r="F155" s="56"/>
      <c r="G155" s="17" t="str">
        <f>$G$15</f>
        <v>TOTAL</v>
      </c>
      <c r="H155" s="21">
        <f t="shared" si="51"/>
        <v>1075739592.6900003</v>
      </c>
      <c r="I155" s="21">
        <f>I51+I59+I67+I83+I91+I99+I107+I115+I123+I131+I139+I147+I75</f>
        <v>779055374.68422174</v>
      </c>
      <c r="J155" s="21">
        <f t="shared" ref="J155:AC155" si="59">J51+J59+J67+J83+J91+J99+J107+J115+J123+J131+J139+J147+J75</f>
        <v>189003566.35582605</v>
      </c>
      <c r="K155" s="21">
        <f t="shared" si="59"/>
        <v>2019542.0770206582</v>
      </c>
      <c r="L155" s="21">
        <f t="shared" si="53"/>
        <v>106434.24104500217</v>
      </c>
      <c r="M155" s="21">
        <f t="shared" si="59"/>
        <v>191129542.67389175</v>
      </c>
      <c r="N155" s="21">
        <f t="shared" si="59"/>
        <v>27682741.401467144</v>
      </c>
      <c r="O155" s="21">
        <f t="shared" si="59"/>
        <v>6223643.0765916733</v>
      </c>
      <c r="P155" s="21">
        <f t="shared" si="59"/>
        <v>305392.85146360559</v>
      </c>
      <c r="Q155" s="21">
        <f t="shared" si="54"/>
        <v>0</v>
      </c>
      <c r="R155" s="21">
        <f t="shared" si="59"/>
        <v>34211777.329522431</v>
      </c>
      <c r="S155" s="21">
        <f t="shared" si="55"/>
        <v>1063662.1914693743</v>
      </c>
      <c r="T155" s="21">
        <f t="shared" si="59"/>
        <v>16289896.214485794</v>
      </c>
      <c r="U155" s="21">
        <f t="shared" si="59"/>
        <v>1012230.8826891417</v>
      </c>
      <c r="V155" s="21">
        <f t="shared" si="56"/>
        <v>196321.05639287276</v>
      </c>
      <c r="W155" s="21">
        <f t="shared" si="59"/>
        <v>18562110.345037185</v>
      </c>
      <c r="X155" s="21">
        <f t="shared" si="59"/>
        <v>7923137.0164109366</v>
      </c>
      <c r="Y155" s="21">
        <f t="shared" si="59"/>
        <v>116302.22138950488</v>
      </c>
      <c r="Z155" s="21">
        <f t="shared" si="59"/>
        <v>8039439.2378004426</v>
      </c>
      <c r="AA155" s="21">
        <f t="shared" si="57"/>
        <v>157386.77484424622</v>
      </c>
      <c r="AB155" s="21">
        <f t="shared" si="57"/>
        <v>39190282.996863425</v>
      </c>
      <c r="AC155" s="21">
        <f t="shared" si="59"/>
        <v>5393678.6478185952</v>
      </c>
    </row>
    <row r="156" spans="4:29">
      <c r="E156" s="21"/>
      <c r="F156" s="56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</row>
    <row r="157" spans="4:29" hidden="1" outlineLevel="1">
      <c r="E157" s="19"/>
      <c r="F157" s="56"/>
      <c r="G157" s="17" t="str">
        <f>$G$8</f>
        <v>PRODUCTION</v>
      </c>
      <c r="H157" s="21">
        <f t="shared" ref="H157:AC157" si="60">H8+H34+H148</f>
        <v>1223580026.0000002</v>
      </c>
      <c r="I157" s="21">
        <f t="shared" si="60"/>
        <v>606661463.31879818</v>
      </c>
      <c r="J157" s="21">
        <f t="shared" si="60"/>
        <v>151706540.75464028</v>
      </c>
      <c r="K157" s="21">
        <f t="shared" si="60"/>
        <v>1922704.0896087596</v>
      </c>
      <c r="L157" s="21">
        <f t="shared" si="60"/>
        <v>96229.428498136214</v>
      </c>
      <c r="M157" s="21">
        <f t="shared" si="60"/>
        <v>153725474.27274716</v>
      </c>
      <c r="N157" s="21">
        <f t="shared" si="60"/>
        <v>68062795.439711645</v>
      </c>
      <c r="O157" s="21">
        <f t="shared" si="60"/>
        <v>18654435.970422138</v>
      </c>
      <c r="P157" s="21">
        <f t="shared" si="60"/>
        <v>2968495.4560168344</v>
      </c>
      <c r="Q157" s="21">
        <f t="shared" si="60"/>
        <v>0</v>
      </c>
      <c r="R157" s="21">
        <f t="shared" si="60"/>
        <v>89685726.866150603</v>
      </c>
      <c r="S157" s="21">
        <f t="shared" si="60"/>
        <v>2942180.5314054149</v>
      </c>
      <c r="T157" s="21">
        <f t="shared" si="60"/>
        <v>53542666.882359363</v>
      </c>
      <c r="U157" s="21">
        <f t="shared" si="60"/>
        <v>260888886.58631176</v>
      </c>
      <c r="V157" s="21">
        <f t="shared" si="60"/>
        <v>33242577.201280713</v>
      </c>
      <c r="W157" s="21">
        <f t="shared" si="60"/>
        <v>350616311.20135725</v>
      </c>
      <c r="X157" s="21">
        <f t="shared" si="60"/>
        <v>19035712.854136363</v>
      </c>
      <c r="Y157" s="21">
        <f t="shared" si="60"/>
        <v>357825.53578640567</v>
      </c>
      <c r="Z157" s="21">
        <f t="shared" si="60"/>
        <v>19393538.389922768</v>
      </c>
      <c r="AA157" s="21">
        <f t="shared" si="60"/>
        <v>276827.47060761612</v>
      </c>
      <c r="AB157" s="21">
        <f t="shared" si="60"/>
        <v>2601431.9803458867</v>
      </c>
      <c r="AC157" s="21">
        <f t="shared" si="60"/>
        <v>619252.50007073535</v>
      </c>
    </row>
    <row r="158" spans="4:29" hidden="1" outlineLevel="1">
      <c r="E158" s="19"/>
      <c r="F158" s="56"/>
      <c r="G158" s="17" t="str">
        <f>$G$9</f>
        <v>BULKTRAN</v>
      </c>
      <c r="H158" s="21">
        <f>H9+H35+H149</f>
        <v>593346084.4854002</v>
      </c>
      <c r="I158" s="21">
        <f t="shared" ref="I158:AC158" si="61">I9+I35+I149</f>
        <v>294186073.83215982</v>
      </c>
      <c r="J158" s="21">
        <f t="shared" si="61"/>
        <v>73566485.260352373</v>
      </c>
      <c r="K158" s="21">
        <f t="shared" si="61"/>
        <v>932369.70116527798</v>
      </c>
      <c r="L158" s="21">
        <f t="shared" si="61"/>
        <v>46664.176758665795</v>
      </c>
      <c r="M158" s="21">
        <f t="shared" si="61"/>
        <v>74545519.138276309</v>
      </c>
      <c r="N158" s="21">
        <f t="shared" si="61"/>
        <v>33005436.763548184</v>
      </c>
      <c r="O158" s="21">
        <f t="shared" si="61"/>
        <v>9046025.8472162876</v>
      </c>
      <c r="P158" s="21">
        <f t="shared" si="61"/>
        <v>1439501.3960781104</v>
      </c>
      <c r="Q158" s="21">
        <f t="shared" si="61"/>
        <v>0</v>
      </c>
      <c r="R158" s="21">
        <f t="shared" si="61"/>
        <v>43490964.006842583</v>
      </c>
      <c r="S158" s="21">
        <f t="shared" si="61"/>
        <v>1426740.598132791</v>
      </c>
      <c r="T158" s="21">
        <f t="shared" si="61"/>
        <v>25964245.143336482</v>
      </c>
      <c r="U158" s="21">
        <f t="shared" si="61"/>
        <v>126511871.76354222</v>
      </c>
      <c r="V158" s="21">
        <f t="shared" si="61"/>
        <v>16120198.598749878</v>
      </c>
      <c r="W158" s="21">
        <f t="shared" si="61"/>
        <v>170023056.10376137</v>
      </c>
      <c r="X158" s="21">
        <f t="shared" si="61"/>
        <v>9230917.0200447589</v>
      </c>
      <c r="Y158" s="21">
        <f t="shared" si="61"/>
        <v>173518.9984114322</v>
      </c>
      <c r="Z158" s="21">
        <f t="shared" si="61"/>
        <v>9404436.0184561908</v>
      </c>
      <c r="AA158" s="21">
        <f t="shared" si="61"/>
        <v>134240.90968531894</v>
      </c>
      <c r="AB158" s="21">
        <f t="shared" si="61"/>
        <v>1261502.6780384299</v>
      </c>
      <c r="AC158" s="21">
        <f t="shared" si="61"/>
        <v>300291.79818007728</v>
      </c>
    </row>
    <row r="159" spans="4:29" hidden="1" outlineLevel="1">
      <c r="E159" s="19"/>
      <c r="F159" s="56"/>
      <c r="G159" s="17" t="str">
        <f>$G$10</f>
        <v>SUBTRAN</v>
      </c>
      <c r="H159" s="21">
        <f t="shared" ref="H159:AC159" si="62">H10+H36+H150</f>
        <v>188092193.51460004</v>
      </c>
      <c r="I159" s="21">
        <f t="shared" si="62"/>
        <v>90766188.104868591</v>
      </c>
      <c r="J159" s="21">
        <f t="shared" si="62"/>
        <v>22645567.169765685</v>
      </c>
      <c r="K159" s="21">
        <f t="shared" si="62"/>
        <v>287612.11316965887</v>
      </c>
      <c r="L159" s="21">
        <f t="shared" si="62"/>
        <v>18541.900952181903</v>
      </c>
      <c r="M159" s="21">
        <f t="shared" si="62"/>
        <v>22951721.183887526</v>
      </c>
      <c r="N159" s="21">
        <f t="shared" si="62"/>
        <v>10056495.147809438</v>
      </c>
      <c r="O159" s="21">
        <f t="shared" si="62"/>
        <v>2760768.2651263401</v>
      </c>
      <c r="P159" s="21">
        <f t="shared" si="62"/>
        <v>554934.86410916667</v>
      </c>
      <c r="Q159" s="21">
        <f t="shared" si="62"/>
        <v>0</v>
      </c>
      <c r="R159" s="21">
        <f t="shared" si="62"/>
        <v>13372198.277044944</v>
      </c>
      <c r="S159" s="21">
        <f t="shared" si="62"/>
        <v>426163.61873725028</v>
      </c>
      <c r="T159" s="21">
        <f t="shared" si="62"/>
        <v>7984239.3055998851</v>
      </c>
      <c r="U159" s="21">
        <f t="shared" si="62"/>
        <v>49617444.765732087</v>
      </c>
      <c r="V159" s="21">
        <f t="shared" si="62"/>
        <v>0</v>
      </c>
      <c r="W159" s="21">
        <f t="shared" si="62"/>
        <v>58027847.690069221</v>
      </c>
      <c r="X159" s="21">
        <f t="shared" si="62"/>
        <v>2820712.3848191234</v>
      </c>
      <c r="Y159" s="21">
        <f t="shared" si="62"/>
        <v>54106.412349361184</v>
      </c>
      <c r="Z159" s="21">
        <f t="shared" si="62"/>
        <v>2874818.7971684844</v>
      </c>
      <c r="AA159" s="21">
        <f t="shared" si="62"/>
        <v>41153.809502851756</v>
      </c>
      <c r="AB159" s="21">
        <f t="shared" si="62"/>
        <v>47086.222310136262</v>
      </c>
      <c r="AC159" s="21">
        <f t="shared" si="62"/>
        <v>11179.429748293154</v>
      </c>
    </row>
    <row r="160" spans="4:29" hidden="1" outlineLevel="1">
      <c r="E160" s="19"/>
      <c r="F160" s="56"/>
      <c r="G160" s="17" t="str">
        <f>$G$11</f>
        <v>DISTPRI</v>
      </c>
      <c r="H160" s="21">
        <f t="shared" ref="H160:AC160" si="63">H11+H37+H151</f>
        <v>277489158.49209571</v>
      </c>
      <c r="I160" s="21">
        <f t="shared" si="63"/>
        <v>183536842.5200834</v>
      </c>
      <c r="J160" s="21">
        <f t="shared" si="63"/>
        <v>45546242.11366564</v>
      </c>
      <c r="K160" s="21">
        <f t="shared" si="63"/>
        <v>578250.67412728583</v>
      </c>
      <c r="L160" s="21">
        <f t="shared" si="63"/>
        <v>0</v>
      </c>
      <c r="M160" s="21">
        <f t="shared" si="63"/>
        <v>46124492.787792929</v>
      </c>
      <c r="N160" s="21">
        <f t="shared" si="63"/>
        <v>19880633.121566754</v>
      </c>
      <c r="O160" s="21">
        <f t="shared" si="63"/>
        <v>5467030.8200000506</v>
      </c>
      <c r="P160" s="21">
        <f t="shared" si="63"/>
        <v>0</v>
      </c>
      <c r="Q160" s="21">
        <f t="shared" si="63"/>
        <v>0</v>
      </c>
      <c r="R160" s="21">
        <f t="shared" si="63"/>
        <v>25347663.941566806</v>
      </c>
      <c r="S160" s="21">
        <f t="shared" si="63"/>
        <v>851877.64604766283</v>
      </c>
      <c r="T160" s="21">
        <f t="shared" si="63"/>
        <v>15733977.893351838</v>
      </c>
      <c r="U160" s="21">
        <f t="shared" si="63"/>
        <v>0</v>
      </c>
      <c r="V160" s="21">
        <f t="shared" si="63"/>
        <v>0</v>
      </c>
      <c r="W160" s="21">
        <f t="shared" si="63"/>
        <v>16585855.539399505</v>
      </c>
      <c r="X160" s="21">
        <f t="shared" si="63"/>
        <v>5588156.7340740981</v>
      </c>
      <c r="Y160" s="21">
        <f t="shared" si="63"/>
        <v>107325.78685245618</v>
      </c>
      <c r="Z160" s="21">
        <f t="shared" si="63"/>
        <v>5695482.5209265547</v>
      </c>
      <c r="AA160" s="21">
        <f t="shared" si="63"/>
        <v>82024.068603936743</v>
      </c>
      <c r="AB160" s="21">
        <f t="shared" si="63"/>
        <v>94387.326777228038</v>
      </c>
      <c r="AC160" s="21">
        <f t="shared" si="63"/>
        <v>22409.786945364762</v>
      </c>
    </row>
    <row r="161" spans="2:29" hidden="1" outlineLevel="1">
      <c r="E161" s="19"/>
      <c r="F161" s="56"/>
      <c r="G161" s="17" t="str">
        <f>$G$12</f>
        <v>DISTSEC</v>
      </c>
      <c r="H161" s="21">
        <f t="shared" ref="H161:AC161" si="64">H12+H38+H152</f>
        <v>91762639.643632174</v>
      </c>
      <c r="I161" s="21">
        <f t="shared" si="64"/>
        <v>69774332.672723293</v>
      </c>
      <c r="J161" s="21">
        <f t="shared" si="64"/>
        <v>14083452.320309155</v>
      </c>
      <c r="K161" s="21">
        <f t="shared" si="64"/>
        <v>0</v>
      </c>
      <c r="L161" s="21">
        <f t="shared" si="64"/>
        <v>0</v>
      </c>
      <c r="M161" s="21">
        <f t="shared" si="64"/>
        <v>14083452.320309155</v>
      </c>
      <c r="N161" s="21">
        <f t="shared" si="64"/>
        <v>5394248.1447133943</v>
      </c>
      <c r="O161" s="21">
        <f t="shared" si="64"/>
        <v>0</v>
      </c>
      <c r="P161" s="21">
        <f t="shared" si="64"/>
        <v>0</v>
      </c>
      <c r="Q161" s="21">
        <f t="shared" si="64"/>
        <v>0</v>
      </c>
      <c r="R161" s="21">
        <f t="shared" si="64"/>
        <v>5394248.1447133943</v>
      </c>
      <c r="S161" s="21">
        <f t="shared" si="64"/>
        <v>189457.31349385303</v>
      </c>
      <c r="T161" s="21">
        <f t="shared" si="64"/>
        <v>0</v>
      </c>
      <c r="U161" s="21">
        <f t="shared" si="64"/>
        <v>0</v>
      </c>
      <c r="V161" s="21">
        <f t="shared" si="64"/>
        <v>0</v>
      </c>
      <c r="W161" s="21">
        <f t="shared" si="64"/>
        <v>189457.31349385303</v>
      </c>
      <c r="X161" s="21">
        <f t="shared" si="64"/>
        <v>1564695.9902153276</v>
      </c>
      <c r="Y161" s="21">
        <f t="shared" si="64"/>
        <v>0</v>
      </c>
      <c r="Z161" s="21">
        <f t="shared" si="64"/>
        <v>1564695.9902153276</v>
      </c>
      <c r="AA161" s="21">
        <f t="shared" si="64"/>
        <v>20140.394501492468</v>
      </c>
      <c r="AB161" s="21">
        <f t="shared" si="64"/>
        <v>599645.84498698218</v>
      </c>
      <c r="AC161" s="21">
        <f t="shared" si="64"/>
        <v>136666.96268869887</v>
      </c>
    </row>
    <row r="162" spans="2:29" hidden="1" outlineLevel="1">
      <c r="E162" s="19"/>
      <c r="F162" s="56"/>
      <c r="G162" s="17" t="str">
        <f>$G$13</f>
        <v>ENERGY</v>
      </c>
      <c r="H162" s="21">
        <f t="shared" ref="H162:AC162" si="65">H13+H39+H153</f>
        <v>0</v>
      </c>
      <c r="I162" s="21">
        <f t="shared" si="65"/>
        <v>0</v>
      </c>
      <c r="J162" s="21">
        <f t="shared" si="65"/>
        <v>0</v>
      </c>
      <c r="K162" s="21">
        <f t="shared" si="65"/>
        <v>0</v>
      </c>
      <c r="L162" s="21">
        <f t="shared" si="65"/>
        <v>0</v>
      </c>
      <c r="M162" s="21">
        <f t="shared" si="65"/>
        <v>0</v>
      </c>
      <c r="N162" s="21">
        <f t="shared" si="65"/>
        <v>0</v>
      </c>
      <c r="O162" s="21">
        <f t="shared" si="65"/>
        <v>0</v>
      </c>
      <c r="P162" s="21">
        <f t="shared" si="65"/>
        <v>0</v>
      </c>
      <c r="Q162" s="21">
        <f t="shared" si="65"/>
        <v>0</v>
      </c>
      <c r="R162" s="21">
        <f t="shared" si="65"/>
        <v>0</v>
      </c>
      <c r="S162" s="21">
        <f t="shared" si="65"/>
        <v>0</v>
      </c>
      <c r="T162" s="21">
        <f t="shared" si="65"/>
        <v>0</v>
      </c>
      <c r="U162" s="21">
        <f t="shared" si="65"/>
        <v>0</v>
      </c>
      <c r="V162" s="21">
        <f t="shared" si="65"/>
        <v>0</v>
      </c>
      <c r="W162" s="21">
        <f t="shared" si="65"/>
        <v>0</v>
      </c>
      <c r="X162" s="21">
        <f t="shared" si="65"/>
        <v>0</v>
      </c>
      <c r="Y162" s="21">
        <f t="shared" si="65"/>
        <v>0</v>
      </c>
      <c r="Z162" s="21">
        <f t="shared" si="65"/>
        <v>0</v>
      </c>
      <c r="AA162" s="21">
        <f t="shared" si="65"/>
        <v>0</v>
      </c>
      <c r="AB162" s="21">
        <f t="shared" si="65"/>
        <v>0</v>
      </c>
      <c r="AC162" s="21">
        <f t="shared" si="65"/>
        <v>0</v>
      </c>
    </row>
    <row r="163" spans="2:29" hidden="1" outlineLevel="1">
      <c r="E163" s="19"/>
      <c r="F163" s="56"/>
      <c r="G163" s="17" t="str">
        <f>$G$14</f>
        <v>CUSTOMER</v>
      </c>
      <c r="H163" s="21">
        <f t="shared" ref="H163:AC163" si="66">H14+H40+H154</f>
        <v>706487794.55427206</v>
      </c>
      <c r="I163" s="21">
        <f t="shared" si="66"/>
        <v>525744199.49141526</v>
      </c>
      <c r="J163" s="21">
        <f t="shared" si="66"/>
        <v>129373871.92185128</v>
      </c>
      <c r="K163" s="21">
        <f t="shared" si="66"/>
        <v>1441291.4028933723</v>
      </c>
      <c r="L163" s="21">
        <f t="shared" si="66"/>
        <v>106434.24104500217</v>
      </c>
      <c r="M163" s="21">
        <f t="shared" si="66"/>
        <v>130921597.56578964</v>
      </c>
      <c r="N163" s="21">
        <f t="shared" si="66"/>
        <v>2407860.135187</v>
      </c>
      <c r="O163" s="21">
        <f t="shared" si="66"/>
        <v>756612.25659162272</v>
      </c>
      <c r="P163" s="21">
        <f t="shared" si="66"/>
        <v>305392.85146360559</v>
      </c>
      <c r="Q163" s="21">
        <f t="shared" si="66"/>
        <v>0</v>
      </c>
      <c r="R163" s="21">
        <f t="shared" si="66"/>
        <v>3469865.2432422284</v>
      </c>
      <c r="S163" s="21">
        <f t="shared" si="66"/>
        <v>22327.231927858251</v>
      </c>
      <c r="T163" s="21">
        <f t="shared" si="66"/>
        <v>555918.32113395387</v>
      </c>
      <c r="U163" s="21">
        <f t="shared" si="66"/>
        <v>1012230.8826891417</v>
      </c>
      <c r="V163" s="21">
        <f t="shared" si="66"/>
        <v>196321.05639287276</v>
      </c>
      <c r="W163" s="21">
        <f t="shared" si="66"/>
        <v>1786797.4921438266</v>
      </c>
      <c r="X163" s="21">
        <f t="shared" si="66"/>
        <v>770284.29212151165</v>
      </c>
      <c r="Y163" s="21">
        <f t="shared" si="66"/>
        <v>8976.4345370487099</v>
      </c>
      <c r="Z163" s="21">
        <f t="shared" si="66"/>
        <v>779260.72665856034</v>
      </c>
      <c r="AA163" s="21">
        <f t="shared" si="66"/>
        <v>55222.311738817029</v>
      </c>
      <c r="AB163" s="21">
        <f t="shared" si="66"/>
        <v>38496249.825099215</v>
      </c>
      <c r="AC163" s="21">
        <f t="shared" si="66"/>
        <v>5234601.8981845314</v>
      </c>
    </row>
    <row r="164" spans="2:29" collapsed="1">
      <c r="B164" s="54" t="s">
        <v>134</v>
      </c>
      <c r="E164" s="21">
        <f>E15+E41+E155</f>
        <v>3080757896.6899996</v>
      </c>
      <c r="F164" s="56"/>
      <c r="G164" s="17" t="str">
        <f>$G$15</f>
        <v>TOTAL</v>
      </c>
      <c r="H164" s="21">
        <f>H15+H41+H155</f>
        <v>3080757896.6900005</v>
      </c>
      <c r="I164" s="21">
        <f t="shared" ref="I164:AC164" si="67">I15+I41+I155</f>
        <v>1770669099.9400482</v>
      </c>
      <c r="J164" s="21">
        <f t="shared" si="67"/>
        <v>436922159.54058439</v>
      </c>
      <c r="K164" s="21">
        <f t="shared" si="67"/>
        <v>5162227.9809643552</v>
      </c>
      <c r="L164" s="21">
        <f t="shared" si="67"/>
        <v>267869.74725398608</v>
      </c>
      <c r="M164" s="21">
        <f t="shared" si="67"/>
        <v>442352257.26880276</v>
      </c>
      <c r="N164" s="21">
        <f>N15+N41+N155</f>
        <v>138807468.75253642</v>
      </c>
      <c r="O164" s="21">
        <f t="shared" si="67"/>
        <v>36684873.159356438</v>
      </c>
      <c r="P164" s="21">
        <f t="shared" si="67"/>
        <v>5268324.5676677171</v>
      </c>
      <c r="Q164" s="21">
        <f t="shared" si="67"/>
        <v>0</v>
      </c>
      <c r="R164" s="21">
        <f t="shared" si="67"/>
        <v>180760666.47956055</v>
      </c>
      <c r="S164" s="21">
        <f t="shared" si="67"/>
        <v>5858746.9397448301</v>
      </c>
      <c r="T164" s="21">
        <f t="shared" si="67"/>
        <v>103781047.54578152</v>
      </c>
      <c r="U164" s="21">
        <f t="shared" si="67"/>
        <v>438030433.99827516</v>
      </c>
      <c r="V164" s="21">
        <f t="shared" si="67"/>
        <v>49559096.85642346</v>
      </c>
      <c r="W164" s="21">
        <f t="shared" si="67"/>
        <v>597229325.3402251</v>
      </c>
      <c r="X164" s="21">
        <f t="shared" si="67"/>
        <v>39010479.275411181</v>
      </c>
      <c r="Y164" s="21">
        <f t="shared" si="67"/>
        <v>701753.16793670389</v>
      </c>
      <c r="Z164" s="21">
        <f t="shared" si="67"/>
        <v>39712232.443347886</v>
      </c>
      <c r="AA164" s="21">
        <f t="shared" si="67"/>
        <v>609608.96464003297</v>
      </c>
      <c r="AB164" s="21">
        <f t="shared" si="67"/>
        <v>43100303.877557881</v>
      </c>
      <c r="AC164" s="21">
        <f t="shared" si="67"/>
        <v>6324402.3758177012</v>
      </c>
    </row>
    <row r="165" spans="2:29"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</row>
    <row r="166" spans="2:29" hidden="1" outlineLevel="1">
      <c r="F166" s="56" t="str">
        <f>F173</f>
        <v>LABOR_M</v>
      </c>
      <c r="G166" s="17" t="str">
        <f>$G$8</f>
        <v>PRODUCTION</v>
      </c>
      <c r="H166" s="21">
        <f t="shared" ref="H166:H173" ca="1" si="68">SUBTOTAL(9,I166:AC166)</f>
        <v>48572852.098172076</v>
      </c>
      <c r="I166" s="22">
        <f ca="1">VLOOKUP(CONCATENATE($F166," ",$G166),AllocFactorMatrix,(I$4+1),FALSE)*$E173</f>
        <v>24082836.353398088</v>
      </c>
      <c r="J166" s="22">
        <f ca="1">VLOOKUP(CONCATENATE($F166," ",$G166),AllocFactorMatrix,(J$4+1),FALSE)*$E173</f>
        <v>6022343.6226642309</v>
      </c>
      <c r="K166" s="22">
        <f ca="1">VLOOKUP(CONCATENATE($F166," ",$G166),AllocFactorMatrix,(K$4+1),FALSE)*$E173</f>
        <v>76326.20620526273</v>
      </c>
      <c r="L166" s="22">
        <f ca="1">VLOOKUP(CONCATENATE($F166," ",$G166),AllocFactorMatrix,(L$4+1),FALSE)*$E173</f>
        <v>3820.0507515734739</v>
      </c>
      <c r="M166" s="22">
        <f t="shared" ref="M166:M173" ca="1" si="69">SUBTOTAL(9,J166:L166)</f>
        <v>6102489.8796210671</v>
      </c>
      <c r="N166" s="22">
        <f ca="1">VLOOKUP(CONCATENATE($F166," ",$G166),AllocFactorMatrix,(N$4+1),FALSE)*$E173</f>
        <v>2701910.8076558677</v>
      </c>
      <c r="O166" s="22">
        <f ca="1">VLOOKUP(CONCATENATE($F166," ",$G166),AllocFactorMatrix,(O$4+1),FALSE)*$E173</f>
        <v>740531.17909113085</v>
      </c>
      <c r="P166" s="22">
        <f ca="1">VLOOKUP(CONCATENATE($F166," ",$G166),AllocFactorMatrix,(P$4+1),FALSE)*$E173</f>
        <v>117841.32437219216</v>
      </c>
      <c r="Q166" s="22">
        <f ca="1">VLOOKUP(CONCATENATE($F166," ",$G166),AllocFactorMatrix,(Q$4+1),FALSE)*$E173</f>
        <v>0</v>
      </c>
      <c r="R166" s="22">
        <f ca="1">SUBTOTAL(9,N166:Q166)</f>
        <v>3560283.3111191909</v>
      </c>
      <c r="S166" s="22">
        <f ca="1">VLOOKUP(CONCATENATE($F166," ",$G166),AllocFactorMatrix,(S$4+1),FALSE)*$E173</f>
        <v>116796.69229748931</v>
      </c>
      <c r="T166" s="22">
        <f ca="1">VLOOKUP(CONCATENATE($F166," ",$G166),AllocFactorMatrix,(T$4+1),FALSE)*$E173</f>
        <v>2125500.5673151878</v>
      </c>
      <c r="U166" s="22">
        <f ca="1">VLOOKUP(CONCATENATE($F166," ",$G166),AllocFactorMatrix,(U$4+1),FALSE)*$E173</f>
        <v>10356590.52366201</v>
      </c>
      <c r="V166" s="22">
        <f ca="1">VLOOKUP(CONCATENATE($F166," ",$G166),AllocFactorMatrix,(V$4+1),FALSE)*$E173</f>
        <v>1319641.3405328582</v>
      </c>
      <c r="W166" s="22">
        <f ca="1">SUBTOTAL(9,S166:V166)</f>
        <v>13918529.123807546</v>
      </c>
      <c r="X166" s="22">
        <f ca="1">VLOOKUP(CONCATENATE($F166," ",$G166),AllocFactorMatrix,(X$4+1),FALSE)*$E173</f>
        <v>755666.85088012321</v>
      </c>
      <c r="Y166" s="22">
        <f ca="1">VLOOKUP(CONCATENATE($F166," ",$G166),AllocFactorMatrix,(Y$4+1),FALSE)*$E173</f>
        <v>14204.71604421423</v>
      </c>
      <c r="Z166" s="22">
        <f t="shared" ref="Z166:Z173" ca="1" si="70">SUBTOTAL(9,X166:Y166)</f>
        <v>769871.56692433741</v>
      </c>
      <c r="AA166" s="22">
        <f ca="1">VLOOKUP(CONCATENATE($F166," ",$G166),AllocFactorMatrix,(AA$4+1),FALSE)*$E173</f>
        <v>10989.309649399882</v>
      </c>
      <c r="AB166" s="22">
        <f ca="1">VLOOKUP(CONCATENATE($F166," ",$G166),AllocFactorMatrix,(AB$4+1),FALSE)*$E173</f>
        <v>103269.88684007496</v>
      </c>
      <c r="AC166" s="22">
        <f ca="1">VLOOKUP(CONCATENATE($F166," ",$G166),AllocFactorMatrix,(AC$4+1),FALSE)*$E173</f>
        <v>24582.666812312837</v>
      </c>
    </row>
    <row r="167" spans="2:29" hidden="1" outlineLevel="1">
      <c r="F167" s="56" t="str">
        <f>F173</f>
        <v>LABOR_M</v>
      </c>
      <c r="G167" s="17" t="str">
        <f>$G$9</f>
        <v>BULKTRAN</v>
      </c>
      <c r="H167" s="21">
        <f t="shared" ca="1" si="68"/>
        <v>13506184.344136974</v>
      </c>
      <c r="I167" s="22">
        <f ca="1">VLOOKUP(CONCATENATE($F167," ",$G167),AllocFactorMatrix,(I$4+1),FALSE)*$E173</f>
        <v>6696481.949655096</v>
      </c>
      <c r="J167" s="22">
        <f ca="1">VLOOKUP(CONCATENATE($F167," ",$G167),AllocFactorMatrix,(J$4+1),FALSE)*$E173</f>
        <v>1674574.9866004128</v>
      </c>
      <c r="K167" s="22">
        <f ca="1">VLOOKUP(CONCATENATE($F167," ",$G167),AllocFactorMatrix,(K$4+1),FALSE)*$E173</f>
        <v>21223.291751807079</v>
      </c>
      <c r="L167" s="22">
        <f ca="1">VLOOKUP(CONCATENATE($F167," ",$G167),AllocFactorMatrix,(L$4+1),FALSE)*$E173</f>
        <v>1062.2046560171332</v>
      </c>
      <c r="M167" s="22">
        <f t="shared" ca="1" si="69"/>
        <v>1696860.4830082371</v>
      </c>
      <c r="N167" s="22">
        <f ca="1">VLOOKUP(CONCATENATE($F167," ",$G167),AllocFactorMatrix,(N$4+1),FALSE)*$E173</f>
        <v>751294.26980857097</v>
      </c>
      <c r="O167" s="22">
        <f ca="1">VLOOKUP(CONCATENATE($F167," ",$G167),AllocFactorMatrix,(O$4+1),FALSE)*$E173</f>
        <v>205912.36020423443</v>
      </c>
      <c r="P167" s="22">
        <f ca="1">VLOOKUP(CONCATENATE($F167," ",$G167),AllocFactorMatrix,(P$4+1),FALSE)*$E173</f>
        <v>32767.000115851792</v>
      </c>
      <c r="Q167" s="22">
        <f ca="1">VLOOKUP(CONCATENATE($F167," ",$G167),AllocFactorMatrix,(Q$4+1),FALSE)*$E173</f>
        <v>0</v>
      </c>
      <c r="R167" s="22">
        <f t="shared" ref="R167:R173" ca="1" si="71">SUBTOTAL(9,N167:Q167)</f>
        <v>989973.6301286571</v>
      </c>
      <c r="S167" s="22">
        <f ca="1">VLOOKUP(CONCATENATE($F167," ",$G167),AllocFactorMatrix,(S$4+1),FALSE)*$E173</f>
        <v>32476.529353619961</v>
      </c>
      <c r="T167" s="22">
        <f ca="1">VLOOKUP(CONCATENATE($F167," ",$G167),AllocFactorMatrix,(T$4+1),FALSE)*$E173</f>
        <v>591017.43557708</v>
      </c>
      <c r="U167" s="22">
        <f ca="1">VLOOKUP(CONCATENATE($F167," ",$G167),AllocFactorMatrix,(U$4+1),FALSE)*$E173</f>
        <v>2879757.2048396124</v>
      </c>
      <c r="V167" s="22">
        <f ca="1">VLOOKUP(CONCATENATE($F167," ",$G167),AllocFactorMatrix,(V$4+1),FALSE)*$E173</f>
        <v>366939.93544701644</v>
      </c>
      <c r="W167" s="22">
        <f t="shared" ref="W167:W173" ca="1" si="72">SUBTOTAL(9,S167:V167)</f>
        <v>3870191.1052173288</v>
      </c>
      <c r="X167" s="22">
        <f ca="1">VLOOKUP(CONCATENATE($F167," ",$G167),AllocFactorMatrix,(X$4+1),FALSE)*$E173</f>
        <v>210120.99042716899</v>
      </c>
      <c r="Y167" s="22">
        <f ca="1">VLOOKUP(CONCATENATE($F167," ",$G167),AllocFactorMatrix,(Y$4+1),FALSE)*$E173</f>
        <v>3949.7683409967135</v>
      </c>
      <c r="Z167" s="22">
        <f t="shared" ca="1" si="70"/>
        <v>214070.75876816569</v>
      </c>
      <c r="AA167" s="22">
        <f ca="1">VLOOKUP(CONCATENATE($F167," ",$G167),AllocFactorMatrix,(AA$4+1),FALSE)*$E173</f>
        <v>3055.6913075561993</v>
      </c>
      <c r="AB167" s="22">
        <f ca="1">VLOOKUP(CONCATENATE($F167," ",$G167),AllocFactorMatrix,(AB$4+1),FALSE)*$E173</f>
        <v>28715.261068902531</v>
      </c>
      <c r="AC167" s="22">
        <f ca="1">VLOOKUP(CONCATENATE($F167," ",$G167),AllocFactorMatrix,(AC$4+1),FALSE)*$E173</f>
        <v>6835.464982919706</v>
      </c>
    </row>
    <row r="168" spans="2:29" hidden="1" outlineLevel="1">
      <c r="F168" s="56" t="str">
        <f>F173</f>
        <v>LABOR_M</v>
      </c>
      <c r="G168" s="17" t="str">
        <f>$G$10</f>
        <v>SUBTRAN</v>
      </c>
      <c r="H168" s="21">
        <f t="shared" ca="1" si="68"/>
        <v>4281494.2336807167</v>
      </c>
      <c r="I168" s="22">
        <f ca="1">VLOOKUP(CONCATENATE($F168," ",$G168),AllocFactorMatrix,(I$4+1),FALSE)*$E173</f>
        <v>2066087.399602819</v>
      </c>
      <c r="J168" s="22">
        <f ca="1">VLOOKUP(CONCATENATE($F168," ",$G168),AllocFactorMatrix,(J$4+1),FALSE)*$E173</f>
        <v>515475.22225187102</v>
      </c>
      <c r="K168" s="22">
        <f ca="1">VLOOKUP(CONCATENATE($F168," ",$G168),AllocFactorMatrix,(K$4+1),FALSE)*$E173</f>
        <v>6546.8405735670585</v>
      </c>
      <c r="L168" s="22">
        <f ca="1">VLOOKUP(CONCATENATE($F168," ",$G168),AllocFactorMatrix,(L$4+1),FALSE)*$E173</f>
        <v>422.06452338535303</v>
      </c>
      <c r="M168" s="22">
        <f t="shared" ca="1" si="69"/>
        <v>522444.12734882347</v>
      </c>
      <c r="N168" s="22">
        <f ca="1">VLOOKUP(CONCATENATE($F168," ",$G168),AllocFactorMatrix,(N$4+1),FALSE)*$E173</f>
        <v>228913.41305476183</v>
      </c>
      <c r="O168" s="22">
        <f ca="1">VLOOKUP(CONCATENATE($F168," ",$G168),AllocFactorMatrix,(O$4+1),FALSE)*$E173</f>
        <v>62842.658096544212</v>
      </c>
      <c r="P168" s="22">
        <f ca="1">VLOOKUP(CONCATENATE($F168," ",$G168),AllocFactorMatrix,(P$4+1),FALSE)*$E173</f>
        <v>12631.839612032307</v>
      </c>
      <c r="Q168" s="22">
        <f ca="1">VLOOKUP(CONCATENATE($F168," ",$G168),AllocFactorMatrix,(Q$4+1),FALSE)*$E173</f>
        <v>0</v>
      </c>
      <c r="R168" s="22">
        <f t="shared" ca="1" si="71"/>
        <v>304387.91076333832</v>
      </c>
      <c r="S168" s="22">
        <f ca="1">VLOOKUP(CONCATENATE($F168," ",$G168),AllocFactorMatrix,(S$4+1),FALSE)*$E173</f>
        <v>9700.6528667357943</v>
      </c>
      <c r="T168" s="22">
        <f ca="1">VLOOKUP(CONCATENATE($F168," ",$G168),AllocFactorMatrix,(T$4+1),FALSE)*$E173</f>
        <v>181743.18619235582</v>
      </c>
      <c r="U168" s="22">
        <f ca="1">VLOOKUP(CONCATENATE($F168," ",$G168),AllocFactorMatrix,(U$4+1),FALSE)*$E173</f>
        <v>1129429.1362387775</v>
      </c>
      <c r="V168" s="22">
        <f ca="1">VLOOKUP(CONCATENATE($F168," ",$G168),AllocFactorMatrix,(V$4+1),FALSE)*$E173</f>
        <v>0</v>
      </c>
      <c r="W168" s="22">
        <f t="shared" ca="1" si="72"/>
        <v>1320872.9752978692</v>
      </c>
      <c r="X168" s="22">
        <f ca="1">VLOOKUP(CONCATENATE($F168," ",$G168),AllocFactorMatrix,(X$4+1),FALSE)*$E173</f>
        <v>64207.150678676895</v>
      </c>
      <c r="Y168" s="22">
        <f ca="1">VLOOKUP(CONCATENATE($F168," ",$G168),AllocFactorMatrix,(Y$4+1),FALSE)*$E173</f>
        <v>1231.6103510215996</v>
      </c>
      <c r="Z168" s="22">
        <f t="shared" ca="1" si="70"/>
        <v>65438.761029698493</v>
      </c>
      <c r="AA168" s="22">
        <f ca="1">VLOOKUP(CONCATENATE($F168," ",$G168),AllocFactorMatrix,(AA$4+1),FALSE)*$E173</f>
        <v>936.77358314594881</v>
      </c>
      <c r="AB168" s="22">
        <f ca="1">VLOOKUP(CONCATENATE($F168," ",$G168),AllocFactorMatrix,(AB$4+1),FALSE)*$E173</f>
        <v>1071.811570377622</v>
      </c>
      <c r="AC168" s="22">
        <f ca="1">VLOOKUP(CONCATENATE($F168," ",$G168),AllocFactorMatrix,(AC$4+1),FALSE)*$E173</f>
        <v>254.47448460661457</v>
      </c>
    </row>
    <row r="169" spans="2:29" hidden="1" outlineLevel="1">
      <c r="F169" s="56" t="str">
        <f>F173</f>
        <v>LABOR_M</v>
      </c>
      <c r="G169" s="17" t="str">
        <f>$G$11</f>
        <v>DISTPRI</v>
      </c>
      <c r="H169" s="21">
        <f t="shared" ca="1" si="68"/>
        <v>7693775.2853195649</v>
      </c>
      <c r="I169" s="22">
        <f ca="1">VLOOKUP(CONCATENATE($F169," ",$G169),AllocFactorMatrix,(I$4+1),FALSE)*$E173</f>
        <v>5088815.8319411594</v>
      </c>
      <c r="J169" s="22">
        <f ca="1">VLOOKUP(CONCATENATE($F169," ",$G169),AllocFactorMatrix,(J$4+1),FALSE)*$E173</f>
        <v>1262833.3078579844</v>
      </c>
      <c r="K169" s="22">
        <f ca="1">VLOOKUP(CONCATENATE($F169," ",$G169),AllocFactorMatrix,(K$4+1),FALSE)*$E173</f>
        <v>16032.809243776692</v>
      </c>
      <c r="L169" s="22">
        <f ca="1">VLOOKUP(CONCATENATE($F169," ",$G169),AllocFactorMatrix,(L$4+1),FALSE)*$E173</f>
        <v>0</v>
      </c>
      <c r="M169" s="22">
        <f t="shared" ca="1" si="69"/>
        <v>1278866.117101761</v>
      </c>
      <c r="N169" s="22">
        <f ca="1">VLOOKUP(CONCATENATE($F169," ",$G169),AllocFactorMatrix,(N$4+1),FALSE)*$E173</f>
        <v>551218.37767788942</v>
      </c>
      <c r="O169" s="22">
        <f ca="1">VLOOKUP(CONCATENATE($F169," ",$G169),AllocFactorMatrix,(O$4+1),FALSE)*$E173</f>
        <v>151581.08098913301</v>
      </c>
      <c r="P169" s="22">
        <f ca="1">VLOOKUP(CONCATENATE($F169," ",$G169),AllocFactorMatrix,(P$4+1),FALSE)*$E173</f>
        <v>0</v>
      </c>
      <c r="Q169" s="22">
        <f ca="1">VLOOKUP(CONCATENATE($F169," ",$G169),AllocFactorMatrix,(Q$4+1),FALSE)*$E173</f>
        <v>0</v>
      </c>
      <c r="R169" s="22">
        <f t="shared" ca="1" si="71"/>
        <v>702799.45866702241</v>
      </c>
      <c r="S169" s="22">
        <f ca="1">VLOOKUP(CONCATENATE($F169," ",$G169),AllocFactorMatrix,(S$4+1),FALSE)*$E173</f>
        <v>23619.500000986191</v>
      </c>
      <c r="T169" s="22">
        <f ca="1">VLOOKUP(CONCATENATE($F169," ",$G169),AllocFactorMatrix,(T$4+1),FALSE)*$E173</f>
        <v>436246.55793203885</v>
      </c>
      <c r="U169" s="22">
        <f ca="1">VLOOKUP(CONCATENATE($F169," ",$G169),AllocFactorMatrix,(U$4+1),FALSE)*$E173</f>
        <v>0</v>
      </c>
      <c r="V169" s="22">
        <f ca="1">VLOOKUP(CONCATENATE($F169," ",$G169),AllocFactorMatrix,(V$4+1),FALSE)*$E173</f>
        <v>0</v>
      </c>
      <c r="W169" s="22">
        <f t="shared" ca="1" si="72"/>
        <v>459866.05793302506</v>
      </c>
      <c r="X169" s="22">
        <f ca="1">VLOOKUP(CONCATENATE($F169," ",$G169),AllocFactorMatrix,(X$4+1),FALSE)*$E173</f>
        <v>154939.46648130417</v>
      </c>
      <c r="Y169" s="22">
        <f ca="1">VLOOKUP(CONCATENATE($F169," ",$G169),AllocFactorMatrix,(Y$4+1),FALSE)*$E173</f>
        <v>2975.7576506774535</v>
      </c>
      <c r="Z169" s="22">
        <f t="shared" ca="1" si="70"/>
        <v>157915.22413198164</v>
      </c>
      <c r="AA169" s="22">
        <f ca="1">VLOOKUP(CONCATENATE($F169," ",$G169),AllocFactorMatrix,(AA$4+1),FALSE)*$E173</f>
        <v>2274.2321006544867</v>
      </c>
      <c r="AB169" s="22">
        <f ca="1">VLOOKUP(CONCATENATE($F169," ",$G169),AllocFactorMatrix,(AB$4+1),FALSE)*$E173</f>
        <v>2617.0207367820594</v>
      </c>
      <c r="AC169" s="22">
        <f ca="1">VLOOKUP(CONCATENATE($F169," ",$G169),AllocFactorMatrix,(AC$4+1),FALSE)*$E173</f>
        <v>621.34270717619984</v>
      </c>
    </row>
    <row r="170" spans="2:29" hidden="1" outlineLevel="1">
      <c r="F170" s="56" t="str">
        <f>F173</f>
        <v>LABOR_M</v>
      </c>
      <c r="G170" s="17" t="str">
        <f>$G$12</f>
        <v>DISTSEC</v>
      </c>
      <c r="H170" s="21">
        <f t="shared" ca="1" si="68"/>
        <v>2819820.541965642</v>
      </c>
      <c r="I170" s="22">
        <f ca="1">VLOOKUP(CONCATENATE($F170," ",$G170),AllocFactorMatrix,(I$4+1),FALSE)*$E173</f>
        <v>2144130.7414061828</v>
      </c>
      <c r="J170" s="22">
        <f ca="1">VLOOKUP(CONCATENATE($F170," ",$G170),AllocFactorMatrix,(J$4+1),FALSE)*$E173</f>
        <v>432777.52589539048</v>
      </c>
      <c r="K170" s="22">
        <f ca="1">VLOOKUP(CONCATENATE($F170," ",$G170),AllocFactorMatrix,(K$4+1),FALSE)*$E173</f>
        <v>0</v>
      </c>
      <c r="L170" s="22">
        <f ca="1">VLOOKUP(CONCATENATE($F170," ",$G170),AllocFactorMatrix,(L$4+1),FALSE)*$E173</f>
        <v>0</v>
      </c>
      <c r="M170" s="22">
        <f t="shared" ca="1" si="69"/>
        <v>432777.52589539048</v>
      </c>
      <c r="N170" s="22">
        <f ca="1">VLOOKUP(CONCATENATE($F170," ",$G170),AllocFactorMatrix,(N$4+1),FALSE)*$E173</f>
        <v>165762.57816901655</v>
      </c>
      <c r="O170" s="22">
        <f ca="1">VLOOKUP(CONCATENATE($F170," ",$G170),AllocFactorMatrix,(O$4+1),FALSE)*$E173</f>
        <v>0</v>
      </c>
      <c r="P170" s="22">
        <f ca="1">VLOOKUP(CONCATENATE($F170," ",$G170),AllocFactorMatrix,(P$4+1),FALSE)*$E173</f>
        <v>0</v>
      </c>
      <c r="Q170" s="22">
        <f ca="1">VLOOKUP(CONCATENATE($F170," ",$G170),AllocFactorMatrix,(Q$4+1),FALSE)*$E173</f>
        <v>0</v>
      </c>
      <c r="R170" s="22">
        <f t="shared" ca="1" si="71"/>
        <v>165762.57816901655</v>
      </c>
      <c r="S170" s="22">
        <f ca="1">VLOOKUP(CONCATENATE($F170," ",$G170),AllocFactorMatrix,(S$4+1),FALSE)*$E173</f>
        <v>5821.9295618602446</v>
      </c>
      <c r="T170" s="22">
        <f ca="1">VLOOKUP(CONCATENATE($F170," ",$G170),AllocFactorMatrix,(T$4+1),FALSE)*$E173</f>
        <v>0</v>
      </c>
      <c r="U170" s="22">
        <f ca="1">VLOOKUP(CONCATENATE($F170," ",$G170),AllocFactorMatrix,(U$4+1),FALSE)*$E173</f>
        <v>0</v>
      </c>
      <c r="V170" s="22">
        <f ca="1">VLOOKUP(CONCATENATE($F170," ",$G170),AllocFactorMatrix,(V$4+1),FALSE)*$E173</f>
        <v>0</v>
      </c>
      <c r="W170" s="22">
        <f t="shared" ca="1" si="72"/>
        <v>5821.9295618602446</v>
      </c>
      <c r="X170" s="22">
        <f ca="1">VLOOKUP(CONCATENATE($F170," ",$G170),AllocFactorMatrix,(X$4+1),FALSE)*$E173</f>
        <v>48082.334077086758</v>
      </c>
      <c r="Y170" s="22">
        <f ca="1">VLOOKUP(CONCATENATE($F170," ",$G170),AllocFactorMatrix,(Y$4+1),FALSE)*$E173</f>
        <v>0</v>
      </c>
      <c r="Z170" s="22">
        <f t="shared" ca="1" si="70"/>
        <v>48082.334077086758</v>
      </c>
      <c r="AA170" s="22">
        <f ca="1">VLOOKUP(CONCATENATE($F170," ",$G170),AllocFactorMatrix,(AA$4+1),FALSE)*$E173</f>
        <v>618.90436411984092</v>
      </c>
      <c r="AB170" s="22">
        <f ca="1">VLOOKUP(CONCATENATE($F170," ",$G170),AllocFactorMatrix,(AB$4+1),FALSE)*$E173</f>
        <v>18426.820306884831</v>
      </c>
      <c r="AC170" s="22">
        <f ca="1">VLOOKUP(CONCATENATE($F170," ",$G170),AllocFactorMatrix,(AC$4+1),FALSE)*$E173</f>
        <v>4199.7081850989207</v>
      </c>
    </row>
    <row r="171" spans="2:29" hidden="1" outlineLevel="1">
      <c r="F171" s="56" t="str">
        <f>F173</f>
        <v>LABOR_M</v>
      </c>
      <c r="G171" s="17" t="str">
        <f>$G$13</f>
        <v>ENERGY</v>
      </c>
      <c r="H171" s="21">
        <f t="shared" ca="1" si="68"/>
        <v>28395554.074960295</v>
      </c>
      <c r="I171" s="22">
        <f ca="1">VLOOKUP(CONCATENATE($F171," ",$G171),AllocFactorMatrix,(I$4+1),FALSE)*$E173</f>
        <v>10433055.951775694</v>
      </c>
      <c r="J171" s="22">
        <f ca="1">VLOOKUP(CONCATENATE($F171," ",$G171),AllocFactorMatrix,(J$4+1),FALSE)*$E173</f>
        <v>3295681.5054198634</v>
      </c>
      <c r="K171" s="22">
        <f ca="1">VLOOKUP(CONCATENATE($F171," ",$G171),AllocFactorMatrix,(K$4+1),FALSE)*$E173</f>
        <v>41158.309980670536</v>
      </c>
      <c r="L171" s="22">
        <f ca="1">VLOOKUP(CONCATENATE($F171," ",$G171),AllocFactorMatrix,(L$4+1),FALSE)*$E173</f>
        <v>2084.9865204578264</v>
      </c>
      <c r="M171" s="22">
        <f t="shared" ca="1" si="69"/>
        <v>3338924.8019209919</v>
      </c>
      <c r="N171" s="22">
        <f ca="1">VLOOKUP(CONCATENATE($F171," ",$G171),AllocFactorMatrix,(N$4+1),FALSE)*$E173</f>
        <v>1669738.3883607832</v>
      </c>
      <c r="O171" s="22">
        <f ca="1">VLOOKUP(CONCATENATE($F171," ",$G171),AllocFactorMatrix,(O$4+1),FALSE)*$E173</f>
        <v>450451.47041734267</v>
      </c>
      <c r="P171" s="22">
        <f ca="1">VLOOKUP(CONCATENATE($F171," ",$G171),AllocFactorMatrix,(P$4+1),FALSE)*$E173</f>
        <v>70193.158869268533</v>
      </c>
      <c r="Q171" s="22">
        <f ca="1">VLOOKUP(CONCATENATE($F171," ",$G171),AllocFactorMatrix,(Q$4+1),FALSE)*$E173</f>
        <v>0</v>
      </c>
      <c r="R171" s="22">
        <f t="shared" ca="1" si="71"/>
        <v>2190383.0176473944</v>
      </c>
      <c r="S171" s="22">
        <f ca="1">VLOOKUP(CONCATENATE($F171," ",$G171),AllocFactorMatrix,(S$4+1),FALSE)*$E173</f>
        <v>84091.087030752431</v>
      </c>
      <c r="T171" s="22">
        <f ca="1">VLOOKUP(CONCATENATE($F171," ",$G171),AllocFactorMatrix,(T$4+1),FALSE)*$E173</f>
        <v>1662170.0600999005</v>
      </c>
      <c r="U171" s="22">
        <f ca="1">VLOOKUP(CONCATENATE($F171," ",$G171),AllocFactorMatrix,(U$4+1),FALSE)*$E173</f>
        <v>8738203.7273141928</v>
      </c>
      <c r="V171" s="22">
        <f ca="1">VLOOKUP(CONCATENATE($F171," ",$G171),AllocFactorMatrix,(V$4+1),FALSE)*$E173</f>
        <v>1221887.815077191</v>
      </c>
      <c r="W171" s="22">
        <f t="shared" ca="1" si="72"/>
        <v>11706352.689522037</v>
      </c>
      <c r="X171" s="22">
        <f ca="1">VLOOKUP(CONCATENATE($F171," ",$G171),AllocFactorMatrix,(X$4+1),FALSE)*$E173</f>
        <v>469459.68331920373</v>
      </c>
      <c r="Y171" s="22">
        <f ca="1">VLOOKUP(CONCATENATE($F171," ",$G171),AllocFactorMatrix,(Y$4+1),FALSE)*$E173</f>
        <v>8877.0892471250936</v>
      </c>
      <c r="Z171" s="22">
        <f t="shared" ca="1" si="70"/>
        <v>478336.77256632881</v>
      </c>
      <c r="AA171" s="22">
        <f ca="1">VLOOKUP(CONCATENATE($F171," ",$G171),AllocFactorMatrix,(AA$4+1),FALSE)*$E173</f>
        <v>8854.675436160449</v>
      </c>
      <c r="AB171" s="22">
        <f ca="1">VLOOKUP(CONCATENATE($F171," ",$G171),AllocFactorMatrix,(AB$4+1),FALSE)*$E173</f>
        <v>194133.69432329651</v>
      </c>
      <c r="AC171" s="22">
        <f ca="1">VLOOKUP(CONCATENATE($F171," ",$G171),AllocFactorMatrix,(AC$4+1),FALSE)*$E173</f>
        <v>45512.471768374482</v>
      </c>
    </row>
    <row r="172" spans="2:29" hidden="1" outlineLevel="1">
      <c r="F172" s="56" t="str">
        <f>F173</f>
        <v>LABOR_M</v>
      </c>
      <c r="G172" s="17" t="str">
        <f>$G$14</f>
        <v>CUSTOMER</v>
      </c>
      <c r="H172" s="21">
        <f t="shared" ca="1" si="68"/>
        <v>56795239.42176488</v>
      </c>
      <c r="I172" s="22">
        <f ca="1">VLOOKUP(CONCATENATE($F172," ",$G172),AllocFactorMatrix,(I$4+1),FALSE)*$E173</f>
        <v>43957467.587793313</v>
      </c>
      <c r="J172" s="22">
        <f ca="1">VLOOKUP(CONCATENATE($F172," ",$G172),AllocFactorMatrix,(J$4+1),FALSE)*$E173</f>
        <v>10371167.379016215</v>
      </c>
      <c r="K172" s="22">
        <f ca="1">VLOOKUP(CONCATENATE($F172," ",$G172),AllocFactorMatrix,(K$4+1),FALSE)*$E173</f>
        <v>105618.41267031671</v>
      </c>
      <c r="L172" s="22">
        <f ca="1">VLOOKUP(CONCATENATE($F172," ",$G172),AllocFactorMatrix,(L$4+1),FALSE)*$E173</f>
        <v>7525.8306916919892</v>
      </c>
      <c r="M172" s="22">
        <f t="shared" ca="1" si="69"/>
        <v>10484311.622378223</v>
      </c>
      <c r="N172" s="22">
        <f ca="1">VLOOKUP(CONCATENATE($F172," ",$G172),AllocFactorMatrix,(N$4+1),FALSE)*$E173</f>
        <v>184550.3256906165</v>
      </c>
      <c r="O172" s="22">
        <f ca="1">VLOOKUP(CONCATENATE($F172," ",$G172),AllocFactorMatrix,(O$4+1),FALSE)*$E173</f>
        <v>58875.630716887681</v>
      </c>
      <c r="P172" s="22">
        <f ca="1">VLOOKUP(CONCATENATE($F172," ",$G172),AllocFactorMatrix,(P$4+1),FALSE)*$E173</f>
        <v>21491.158947968263</v>
      </c>
      <c r="Q172" s="22">
        <f ca="1">VLOOKUP(CONCATENATE($F172," ",$G172),AllocFactorMatrix,(Q$4+1),FALSE)*$E173</f>
        <v>0</v>
      </c>
      <c r="R172" s="22">
        <f t="shared" ca="1" si="71"/>
        <v>264917.11535547243</v>
      </c>
      <c r="S172" s="22">
        <f ca="1">VLOOKUP(CONCATENATE($F172," ",$G172),AllocFactorMatrix,(S$4+1),FALSE)*$E173</f>
        <v>1749.9420064381632</v>
      </c>
      <c r="T172" s="22">
        <f ca="1">VLOOKUP(CONCATENATE($F172," ",$G172),AllocFactorMatrix,(T$4+1),FALSE)*$E173</f>
        <v>42338.961569228632</v>
      </c>
      <c r="U172" s="22">
        <f ca="1">VLOOKUP(CONCATENATE($F172," ",$G172),AllocFactorMatrix,(U$4+1),FALSE)*$E173</f>
        <v>71177.388012772615</v>
      </c>
      <c r="V172" s="22">
        <f ca="1">VLOOKUP(CONCATENATE($F172," ",$G172),AllocFactorMatrix,(V$4+1),FALSE)*$E173</f>
        <v>13696.205532351663</v>
      </c>
      <c r="W172" s="22">
        <f t="shared" ca="1" si="72"/>
        <v>128962.49712079107</v>
      </c>
      <c r="X172" s="22">
        <f ca="1">VLOOKUP(CONCATENATE($F172," ",$G172),AllocFactorMatrix,(X$4+1),FALSE)*$E173</f>
        <v>59662.266081772977</v>
      </c>
      <c r="Y172" s="22">
        <f ca="1">VLOOKUP(CONCATENATE($F172," ",$G172),AllocFactorMatrix,(Y$4+1),FALSE)*$E173</f>
        <v>711.58004663500003</v>
      </c>
      <c r="Z172" s="22">
        <f t="shared" ca="1" si="70"/>
        <v>60373.846128407975</v>
      </c>
      <c r="AA172" s="22">
        <f ca="1">VLOOKUP(CONCATENATE($F172," ",$G172),AllocFactorMatrix,(AA$4+1),FALSE)*$E173</f>
        <v>4152.7125602465412</v>
      </c>
      <c r="AB172" s="22">
        <f ca="1">VLOOKUP(CONCATENATE($F172," ",$G172),AllocFactorMatrix,(AB$4+1),FALSE)*$E173</f>
        <v>1756190.9040114463</v>
      </c>
      <c r="AC172" s="22">
        <f ca="1">VLOOKUP(CONCATENATE($F172," ",$G172),AllocFactorMatrix,(AC$4+1),FALSE)*$E173</f>
        <v>138863.13641695763</v>
      </c>
    </row>
    <row r="173" spans="2:29" collapsed="1">
      <c r="D173" s="17" t="s">
        <v>580</v>
      </c>
      <c r="E173" s="19">
        <f>257643+8760878+96778450+56267949</f>
        <v>162064920</v>
      </c>
      <c r="F173" s="56" t="s">
        <v>69</v>
      </c>
      <c r="G173" s="17" t="str">
        <f>$G$15</f>
        <v>TOTAL</v>
      </c>
      <c r="H173" s="21">
        <f t="shared" ca="1" si="68"/>
        <v>162064920.00000015</v>
      </c>
      <c r="I173" s="22">
        <f ca="1">VLOOKUP(CONCATENATE($F173," ",$G173),AllocFactorMatrix,(I$4+1),FALSE)*$E173</f>
        <v>94468875.815572351</v>
      </c>
      <c r="J173" s="22">
        <f ca="1">VLOOKUP(CONCATENATE($F173," ",$G173),AllocFactorMatrix,(J$4+1),FALSE)*$E173</f>
        <v>23574853.549705964</v>
      </c>
      <c r="K173" s="22">
        <f ca="1">VLOOKUP(CONCATENATE($F173," ",$G173),AllocFactorMatrix,(K$4+1),FALSE)*$E173</f>
        <v>266905.87042540079</v>
      </c>
      <c r="L173" s="22">
        <f ca="1">VLOOKUP(CONCATENATE($F173," ",$G173),AllocFactorMatrix,(L$4+1),FALSE)*$E173</f>
        <v>14915.137143125776</v>
      </c>
      <c r="M173" s="22">
        <f t="shared" ca="1" si="69"/>
        <v>23856674.557274491</v>
      </c>
      <c r="N173" s="22">
        <f ca="1">VLOOKUP(CONCATENATE($F173," ",$G173),AllocFactorMatrix,(N$4+1),FALSE)*$E173</f>
        <v>6253388.1604175065</v>
      </c>
      <c r="O173" s="22">
        <f ca="1">VLOOKUP(CONCATENATE($F173," ",$G173),AllocFactorMatrix,(O$4+1),FALSE)*$E173</f>
        <v>1670194.3795152728</v>
      </c>
      <c r="P173" s="22">
        <f ca="1">VLOOKUP(CONCATENATE($F173," ",$G173),AllocFactorMatrix,(P$4+1),FALSE)*$E173</f>
        <v>254924.48191731304</v>
      </c>
      <c r="Q173" s="22">
        <f ca="1">VLOOKUP(CONCATENATE($F173," ",$G173),AllocFactorMatrix,(Q$4+1),FALSE)*$E173</f>
        <v>0</v>
      </c>
      <c r="R173" s="22">
        <f t="shared" ca="1" si="71"/>
        <v>8178507.0218500923</v>
      </c>
      <c r="S173" s="22">
        <f ca="1">VLOOKUP(CONCATENATE($F173," ",$G173),AllocFactorMatrix,(S$4+1),FALSE)*$E173</f>
        <v>274256.33311788214</v>
      </c>
      <c r="T173" s="22">
        <f ca="1">VLOOKUP(CONCATENATE($F173," ",$G173),AllocFactorMatrix,(T$4+1),FALSE)*$E173</f>
        <v>5039016.7686857907</v>
      </c>
      <c r="U173" s="22">
        <f ca="1">VLOOKUP(CONCATENATE($F173," ",$G173),AllocFactorMatrix,(U$4+1),FALSE)*$E173</f>
        <v>23175157.980067365</v>
      </c>
      <c r="V173" s="22">
        <f ca="1">VLOOKUP(CONCATENATE($F173," ",$G173),AllocFactorMatrix,(V$4+1),FALSE)*$E173</f>
        <v>2922165.2965894174</v>
      </c>
      <c r="W173" s="22">
        <f t="shared" ca="1" si="72"/>
        <v>31410596.378460452</v>
      </c>
      <c r="X173" s="22">
        <f ca="1">VLOOKUP(CONCATENATE($F173," ",$G173),AllocFactorMatrix,(X$4+1),FALSE)*$E173</f>
        <v>1762138.7419453368</v>
      </c>
      <c r="Y173" s="22">
        <f ca="1">VLOOKUP(CONCATENATE($F173," ",$G173),AllocFactorMatrix,(Y$4+1),FALSE)*$E173</f>
        <v>31950.521680670085</v>
      </c>
      <c r="Z173" s="22">
        <f t="shared" ca="1" si="70"/>
        <v>1794089.2636260069</v>
      </c>
      <c r="AA173" s="22">
        <f ca="1">VLOOKUP(CONCATENATE($F173," ",$G173),AllocFactorMatrix,(AA$4+1),FALSE)*$E173</f>
        <v>30882.299001283347</v>
      </c>
      <c r="AB173" s="22">
        <f ca="1">VLOOKUP(CONCATENATE($F173," ",$G173),AllocFactorMatrix,(AB$4+1),FALSE)*$E173</f>
        <v>2104425.3988577649</v>
      </c>
      <c r="AC173" s="22">
        <f ca="1">VLOOKUP(CONCATENATE($F173," ",$G173),AllocFactorMatrix,(AC$4+1),FALSE)*$E173</f>
        <v>220869.26535744639</v>
      </c>
    </row>
    <row r="174" spans="2:29"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</row>
    <row r="175" spans="2:29" hidden="1" outlineLevel="1">
      <c r="F175" s="56" t="str">
        <f>F182</f>
        <v>BULK_TRANS</v>
      </c>
      <c r="G175" s="17" t="str">
        <f>$G$8</f>
        <v>PRODUCTION</v>
      </c>
      <c r="H175" s="21">
        <f t="shared" ref="H175:H182" si="73">SUBTOTAL(9,I175:AC175)</f>
        <v>0</v>
      </c>
      <c r="I175" s="22">
        <f>VLOOKUP(CONCATENATE($F175," ",$G175),AllocFactorMatrix,(I$4+1),FALSE)*$E182</f>
        <v>0</v>
      </c>
      <c r="J175" s="22">
        <f>VLOOKUP(CONCATENATE($F175," ",$G175),AllocFactorMatrix,(J$4+1),FALSE)*$E182</f>
        <v>0</v>
      </c>
      <c r="K175" s="22">
        <f>VLOOKUP(CONCATENATE($F175," ",$G175),AllocFactorMatrix,(K$4+1),FALSE)*$E182</f>
        <v>0</v>
      </c>
      <c r="L175" s="22">
        <f>VLOOKUP(CONCATENATE($F175," ",$G175),AllocFactorMatrix,(L$4+1),FALSE)*$E182</f>
        <v>0</v>
      </c>
      <c r="M175" s="22">
        <f t="shared" ref="M175:M182" si="74">SUBTOTAL(9,J175:L175)</f>
        <v>0</v>
      </c>
      <c r="N175" s="22">
        <f>VLOOKUP(CONCATENATE($F175," ",$G175),AllocFactorMatrix,(N$4+1),FALSE)*$E182</f>
        <v>0</v>
      </c>
      <c r="O175" s="22">
        <f>VLOOKUP(CONCATENATE($F175," ",$G175),AllocFactorMatrix,(O$4+1),FALSE)*$E182</f>
        <v>0</v>
      </c>
      <c r="P175" s="22">
        <f>VLOOKUP(CONCATENATE($F175," ",$G175),AllocFactorMatrix,(P$4+1),FALSE)*$E182</f>
        <v>0</v>
      </c>
      <c r="Q175" s="22">
        <f>VLOOKUP(CONCATENATE($F175," ",$G175),AllocFactorMatrix,(Q$4+1),FALSE)*$E182</f>
        <v>0</v>
      </c>
      <c r="R175" s="22">
        <f>SUBTOTAL(9,N175:Q175)</f>
        <v>0</v>
      </c>
      <c r="S175" s="22">
        <f>VLOOKUP(CONCATENATE($F175," ",$G175),AllocFactorMatrix,(S$4+1),FALSE)*$E182</f>
        <v>0</v>
      </c>
      <c r="T175" s="22">
        <f>VLOOKUP(CONCATENATE($F175," ",$G175),AllocFactorMatrix,(T$4+1),FALSE)*$E182</f>
        <v>0</v>
      </c>
      <c r="U175" s="22">
        <f>VLOOKUP(CONCATENATE($F175," ",$G175),AllocFactorMatrix,(U$4+1),FALSE)*$E182</f>
        <v>0</v>
      </c>
      <c r="V175" s="22">
        <f>VLOOKUP(CONCATENATE($F175," ",$G175),AllocFactorMatrix,(V$4+1),FALSE)*$E182</f>
        <v>0</v>
      </c>
      <c r="W175" s="22">
        <f>SUBTOTAL(9,S175:V175)</f>
        <v>0</v>
      </c>
      <c r="X175" s="22">
        <f>VLOOKUP(CONCATENATE($F175," ",$G175),AllocFactorMatrix,(X$4+1),FALSE)*$E182</f>
        <v>0</v>
      </c>
      <c r="Y175" s="22">
        <f>VLOOKUP(CONCATENATE($F175," ",$G175),AllocFactorMatrix,(Y$4+1),FALSE)*$E182</f>
        <v>0</v>
      </c>
      <c r="Z175" s="22">
        <f t="shared" ref="Z175:Z182" si="75">SUBTOTAL(9,X175:Y175)</f>
        <v>0</v>
      </c>
      <c r="AA175" s="22">
        <f>VLOOKUP(CONCATENATE($F175," ",$G175),AllocFactorMatrix,(AA$4+1),FALSE)*$E182</f>
        <v>0</v>
      </c>
      <c r="AB175" s="22">
        <f>VLOOKUP(CONCATENATE($F175," ",$G175),AllocFactorMatrix,(AB$4+1),FALSE)*$E182</f>
        <v>0</v>
      </c>
      <c r="AC175" s="22">
        <f>VLOOKUP(CONCATENATE($F175," ",$G175),AllocFactorMatrix,(AC$4+1),FALSE)*$E182</f>
        <v>0</v>
      </c>
    </row>
    <row r="176" spans="2:29" hidden="1" outlineLevel="1">
      <c r="F176" s="56" t="str">
        <f>F182</f>
        <v>BULK_TRANS</v>
      </c>
      <c r="G176" s="17" t="str">
        <f>$G$9</f>
        <v>BULKTRAN</v>
      </c>
      <c r="H176" s="21">
        <f t="shared" si="73"/>
        <v>367952.00000000017</v>
      </c>
      <c r="I176" s="22">
        <f>VLOOKUP(CONCATENATE($F176," ",$G176),AllocFactorMatrix,(I$4+1),FALSE)*$E182</f>
        <v>182433.75505304174</v>
      </c>
      <c r="J176" s="22">
        <f>VLOOKUP(CONCATENATE($F176," ",$G176),AllocFactorMatrix,(J$4+1),FALSE)*$E182</f>
        <v>45620.820786225719</v>
      </c>
      <c r="K176" s="22">
        <f>VLOOKUP(CONCATENATE($F176," ",$G176),AllocFactorMatrix,(K$4+1),FALSE)*$E182</f>
        <v>578.19088261230115</v>
      </c>
      <c r="L176" s="22">
        <f>VLOOKUP(CONCATENATE($F176," ",$G176),AllocFactorMatrix,(L$4+1),FALSE)*$E182</f>
        <v>28.937878947319639</v>
      </c>
      <c r="M176" s="22">
        <f t="shared" si="74"/>
        <v>46227.949547785342</v>
      </c>
      <c r="N176" s="22">
        <f>VLOOKUP(CONCATENATE($F176," ",$G176),AllocFactorMatrix,(N$4+1),FALSE)*$E182</f>
        <v>20467.677777892055</v>
      </c>
      <c r="O176" s="22">
        <f>VLOOKUP(CONCATENATE($F176," ",$G176),AllocFactorMatrix,(O$4+1),FALSE)*$E182</f>
        <v>5609.7164699783725</v>
      </c>
      <c r="P176" s="22">
        <f>VLOOKUP(CONCATENATE($F176," ",$G176),AllocFactorMatrix,(P$4+1),FALSE)*$E182</f>
        <v>892.67871068721274</v>
      </c>
      <c r="Q176" s="22">
        <f>VLOOKUP(CONCATENATE($F176," ",$G176),AllocFactorMatrix,(Q$4+1),FALSE)*$E182</f>
        <v>0</v>
      </c>
      <c r="R176" s="22">
        <f t="shared" ref="R176:R182" si="76">SUBTOTAL(9,N176:Q176)</f>
        <v>26970.072958557641</v>
      </c>
      <c r="S176" s="22">
        <f>VLOOKUP(CONCATENATE($F176," ",$G176),AllocFactorMatrix,(S$4+1),FALSE)*$E182</f>
        <v>884.76535076397624</v>
      </c>
      <c r="T176" s="22">
        <f>VLOOKUP(CONCATENATE($F176," ",$G176),AllocFactorMatrix,(T$4+1),FALSE)*$E182</f>
        <v>16101.220145855741</v>
      </c>
      <c r="U176" s="22">
        <f>VLOOKUP(CONCATENATE($F176," ",$G176),AllocFactorMatrix,(U$4+1),FALSE)*$E182</f>
        <v>78453.869430201521</v>
      </c>
      <c r="V176" s="22">
        <f>VLOOKUP(CONCATENATE($F176," ",$G176),AllocFactorMatrix,(V$4+1),FALSE)*$E182</f>
        <v>9996.6267072470509</v>
      </c>
      <c r="W176" s="22">
        <f t="shared" ref="W176:W182" si="77">SUBTOTAL(9,S176:V176)</f>
        <v>105436.48163406829</v>
      </c>
      <c r="X176" s="22">
        <f>VLOOKUP(CONCATENATE($F176," ",$G176),AllocFactorMatrix,(X$4+1),FALSE)*$E182</f>
        <v>5724.3731241696341</v>
      </c>
      <c r="Y176" s="22">
        <f>VLOOKUP(CONCATENATE($F176," ",$G176),AllocFactorMatrix,(Y$4+1),FALSE)*$E182</f>
        <v>107.60442206146273</v>
      </c>
      <c r="Z176" s="22">
        <f t="shared" si="75"/>
        <v>5831.9775462310972</v>
      </c>
      <c r="AA176" s="22">
        <f>VLOOKUP(CONCATENATE($F176," ",$G176),AllocFactorMatrix,(AA$4+1),FALSE)*$E182</f>
        <v>83.246881528461273</v>
      </c>
      <c r="AB176" s="22">
        <f>VLOOKUP(CONCATENATE($F176," ",$G176),AllocFactorMatrix,(AB$4+1),FALSE)*$E182</f>
        <v>782.29627788336393</v>
      </c>
      <c r="AC176" s="22">
        <f>VLOOKUP(CONCATENATE($F176," ",$G176),AllocFactorMatrix,(AC$4+1),FALSE)*$E182</f>
        <v>186.22010090415387</v>
      </c>
    </row>
    <row r="177" spans="2:29" hidden="1" outlineLevel="1">
      <c r="F177" s="56" t="str">
        <f>F182</f>
        <v>BULK_TRANS</v>
      </c>
      <c r="G177" s="17" t="str">
        <f>$G$10</f>
        <v>SUBTRAN</v>
      </c>
      <c r="H177" s="21">
        <f t="shared" si="73"/>
        <v>0</v>
      </c>
      <c r="I177" s="22">
        <f>VLOOKUP(CONCATENATE($F177," ",$G177),AllocFactorMatrix,(I$4+1),FALSE)*$E182</f>
        <v>0</v>
      </c>
      <c r="J177" s="22">
        <f>VLOOKUP(CONCATENATE($F177," ",$G177),AllocFactorMatrix,(J$4+1),FALSE)*$E182</f>
        <v>0</v>
      </c>
      <c r="K177" s="22">
        <f>VLOOKUP(CONCATENATE($F177," ",$G177),AllocFactorMatrix,(K$4+1),FALSE)*$E182</f>
        <v>0</v>
      </c>
      <c r="L177" s="22">
        <f>VLOOKUP(CONCATENATE($F177," ",$G177),AllocFactorMatrix,(L$4+1),FALSE)*$E182</f>
        <v>0</v>
      </c>
      <c r="M177" s="22">
        <f t="shared" si="74"/>
        <v>0</v>
      </c>
      <c r="N177" s="22">
        <f>VLOOKUP(CONCATENATE($F177," ",$G177),AllocFactorMatrix,(N$4+1),FALSE)*$E182</f>
        <v>0</v>
      </c>
      <c r="O177" s="22">
        <f>VLOOKUP(CONCATENATE($F177," ",$G177),AllocFactorMatrix,(O$4+1),FALSE)*$E182</f>
        <v>0</v>
      </c>
      <c r="P177" s="22">
        <f>VLOOKUP(CONCATENATE($F177," ",$G177),AllocFactorMatrix,(P$4+1),FALSE)*$E182</f>
        <v>0</v>
      </c>
      <c r="Q177" s="22">
        <f>VLOOKUP(CONCATENATE($F177," ",$G177),AllocFactorMatrix,(Q$4+1),FALSE)*$E182</f>
        <v>0</v>
      </c>
      <c r="R177" s="22">
        <f t="shared" si="76"/>
        <v>0</v>
      </c>
      <c r="S177" s="22">
        <f>VLOOKUP(CONCATENATE($F177," ",$G177),AllocFactorMatrix,(S$4+1),FALSE)*$E182</f>
        <v>0</v>
      </c>
      <c r="T177" s="22">
        <f>VLOOKUP(CONCATENATE($F177," ",$G177),AllocFactorMatrix,(T$4+1),FALSE)*$E182</f>
        <v>0</v>
      </c>
      <c r="U177" s="22">
        <f>VLOOKUP(CONCATENATE($F177," ",$G177),AllocFactorMatrix,(U$4+1),FALSE)*$E182</f>
        <v>0</v>
      </c>
      <c r="V177" s="22">
        <f>VLOOKUP(CONCATENATE($F177," ",$G177),AllocFactorMatrix,(V$4+1),FALSE)*$E182</f>
        <v>0</v>
      </c>
      <c r="W177" s="22">
        <f t="shared" si="77"/>
        <v>0</v>
      </c>
      <c r="X177" s="22">
        <f>VLOOKUP(CONCATENATE($F177," ",$G177),AllocFactorMatrix,(X$4+1),FALSE)*$E182</f>
        <v>0</v>
      </c>
      <c r="Y177" s="22">
        <f>VLOOKUP(CONCATENATE($F177," ",$G177),AllocFactorMatrix,(Y$4+1),FALSE)*$E182</f>
        <v>0</v>
      </c>
      <c r="Z177" s="22">
        <f t="shared" si="75"/>
        <v>0</v>
      </c>
      <c r="AA177" s="22">
        <f>VLOOKUP(CONCATENATE($F177," ",$G177),AllocFactorMatrix,(AA$4+1),FALSE)*$E182</f>
        <v>0</v>
      </c>
      <c r="AB177" s="22">
        <f>VLOOKUP(CONCATENATE($F177," ",$G177),AllocFactorMatrix,(AB$4+1),FALSE)*$E182</f>
        <v>0</v>
      </c>
      <c r="AC177" s="22">
        <f>VLOOKUP(CONCATENATE($F177," ",$G177),AllocFactorMatrix,(AC$4+1),FALSE)*$E182</f>
        <v>0</v>
      </c>
    </row>
    <row r="178" spans="2:29" hidden="1" outlineLevel="1">
      <c r="F178" s="56" t="str">
        <f>F182</f>
        <v>BULK_TRANS</v>
      </c>
      <c r="G178" s="17" t="str">
        <f>$G$11</f>
        <v>DISTPRI</v>
      </c>
      <c r="H178" s="21">
        <f t="shared" si="73"/>
        <v>0</v>
      </c>
      <c r="I178" s="22">
        <f>VLOOKUP(CONCATENATE($F178," ",$G178),AllocFactorMatrix,(I$4+1),FALSE)*$E182</f>
        <v>0</v>
      </c>
      <c r="J178" s="22">
        <f>VLOOKUP(CONCATENATE($F178," ",$G178),AllocFactorMatrix,(J$4+1),FALSE)*$E182</f>
        <v>0</v>
      </c>
      <c r="K178" s="22">
        <f>VLOOKUP(CONCATENATE($F178," ",$G178),AllocFactorMatrix,(K$4+1),FALSE)*$E182</f>
        <v>0</v>
      </c>
      <c r="L178" s="22">
        <f>VLOOKUP(CONCATENATE($F178," ",$G178),AllocFactorMatrix,(L$4+1),FALSE)*$E182</f>
        <v>0</v>
      </c>
      <c r="M178" s="22">
        <f t="shared" si="74"/>
        <v>0</v>
      </c>
      <c r="N178" s="22">
        <f>VLOOKUP(CONCATENATE($F178," ",$G178),AllocFactorMatrix,(N$4+1),FALSE)*$E182</f>
        <v>0</v>
      </c>
      <c r="O178" s="22">
        <f>VLOOKUP(CONCATENATE($F178," ",$G178),AllocFactorMatrix,(O$4+1),FALSE)*$E182</f>
        <v>0</v>
      </c>
      <c r="P178" s="22">
        <f>VLOOKUP(CONCATENATE($F178," ",$G178),AllocFactorMatrix,(P$4+1),FALSE)*$E182</f>
        <v>0</v>
      </c>
      <c r="Q178" s="22">
        <f>VLOOKUP(CONCATENATE($F178," ",$G178),AllocFactorMatrix,(Q$4+1),FALSE)*$E182</f>
        <v>0</v>
      </c>
      <c r="R178" s="22">
        <f t="shared" si="76"/>
        <v>0</v>
      </c>
      <c r="S178" s="22">
        <f>VLOOKUP(CONCATENATE($F178," ",$G178),AllocFactorMatrix,(S$4+1),FALSE)*$E182</f>
        <v>0</v>
      </c>
      <c r="T178" s="22">
        <f>VLOOKUP(CONCATENATE($F178," ",$G178),AllocFactorMatrix,(T$4+1),FALSE)*$E182</f>
        <v>0</v>
      </c>
      <c r="U178" s="22">
        <f>VLOOKUP(CONCATENATE($F178," ",$G178),AllocFactorMatrix,(U$4+1),FALSE)*$E182</f>
        <v>0</v>
      </c>
      <c r="V178" s="22">
        <f>VLOOKUP(CONCATENATE($F178," ",$G178),AllocFactorMatrix,(V$4+1),FALSE)*$E182</f>
        <v>0</v>
      </c>
      <c r="W178" s="22">
        <f t="shared" si="77"/>
        <v>0</v>
      </c>
      <c r="X178" s="22">
        <f>VLOOKUP(CONCATENATE($F178," ",$G178),AllocFactorMatrix,(X$4+1),FALSE)*$E182</f>
        <v>0</v>
      </c>
      <c r="Y178" s="22">
        <f>VLOOKUP(CONCATENATE($F178," ",$G178),AllocFactorMatrix,(Y$4+1),FALSE)*$E182</f>
        <v>0</v>
      </c>
      <c r="Z178" s="22">
        <f t="shared" si="75"/>
        <v>0</v>
      </c>
      <c r="AA178" s="22">
        <f>VLOOKUP(CONCATENATE($F178," ",$G178),AllocFactorMatrix,(AA$4+1),FALSE)*$E182</f>
        <v>0</v>
      </c>
      <c r="AB178" s="22">
        <f>VLOOKUP(CONCATENATE($F178," ",$G178),AllocFactorMatrix,(AB$4+1),FALSE)*$E182</f>
        <v>0</v>
      </c>
      <c r="AC178" s="22">
        <f>VLOOKUP(CONCATENATE($F178," ",$G178),AllocFactorMatrix,(AC$4+1),FALSE)*$E182</f>
        <v>0</v>
      </c>
    </row>
    <row r="179" spans="2:29" hidden="1" outlineLevel="1">
      <c r="F179" s="56" t="str">
        <f>F182</f>
        <v>BULK_TRANS</v>
      </c>
      <c r="G179" s="17" t="str">
        <f>$G$12</f>
        <v>DISTSEC</v>
      </c>
      <c r="H179" s="21">
        <f t="shared" si="73"/>
        <v>0</v>
      </c>
      <c r="I179" s="22">
        <f>VLOOKUP(CONCATENATE($F179," ",$G179),AllocFactorMatrix,(I$4+1),FALSE)*$E182</f>
        <v>0</v>
      </c>
      <c r="J179" s="22">
        <f>VLOOKUP(CONCATENATE($F179," ",$G179),AllocFactorMatrix,(J$4+1),FALSE)*$E182</f>
        <v>0</v>
      </c>
      <c r="K179" s="22">
        <f>VLOOKUP(CONCATENATE($F179," ",$G179),AllocFactorMatrix,(K$4+1),FALSE)*$E182</f>
        <v>0</v>
      </c>
      <c r="L179" s="22">
        <f>VLOOKUP(CONCATENATE($F179," ",$G179),AllocFactorMatrix,(L$4+1),FALSE)*$E182</f>
        <v>0</v>
      </c>
      <c r="M179" s="22">
        <f t="shared" si="74"/>
        <v>0</v>
      </c>
      <c r="N179" s="22">
        <f>VLOOKUP(CONCATENATE($F179," ",$G179),AllocFactorMatrix,(N$4+1),FALSE)*$E182</f>
        <v>0</v>
      </c>
      <c r="O179" s="22">
        <f>VLOOKUP(CONCATENATE($F179," ",$G179),AllocFactorMatrix,(O$4+1),FALSE)*$E182</f>
        <v>0</v>
      </c>
      <c r="P179" s="22">
        <f>VLOOKUP(CONCATENATE($F179," ",$G179),AllocFactorMatrix,(P$4+1),FALSE)*$E182</f>
        <v>0</v>
      </c>
      <c r="Q179" s="22">
        <f>VLOOKUP(CONCATENATE($F179," ",$G179),AllocFactorMatrix,(Q$4+1),FALSE)*$E182</f>
        <v>0</v>
      </c>
      <c r="R179" s="22">
        <f t="shared" si="76"/>
        <v>0</v>
      </c>
      <c r="S179" s="22">
        <f>VLOOKUP(CONCATENATE($F179," ",$G179),AllocFactorMatrix,(S$4+1),FALSE)*$E182</f>
        <v>0</v>
      </c>
      <c r="T179" s="22">
        <f>VLOOKUP(CONCATENATE($F179," ",$G179),AllocFactorMatrix,(T$4+1),FALSE)*$E182</f>
        <v>0</v>
      </c>
      <c r="U179" s="22">
        <f>VLOOKUP(CONCATENATE($F179," ",$G179),AllocFactorMatrix,(U$4+1),FALSE)*$E182</f>
        <v>0</v>
      </c>
      <c r="V179" s="22">
        <f>VLOOKUP(CONCATENATE($F179," ",$G179),AllocFactorMatrix,(V$4+1),FALSE)*$E182</f>
        <v>0</v>
      </c>
      <c r="W179" s="22">
        <f t="shared" si="77"/>
        <v>0</v>
      </c>
      <c r="X179" s="22">
        <f>VLOOKUP(CONCATENATE($F179," ",$G179),AllocFactorMatrix,(X$4+1),FALSE)*$E182</f>
        <v>0</v>
      </c>
      <c r="Y179" s="22">
        <f>VLOOKUP(CONCATENATE($F179," ",$G179),AllocFactorMatrix,(Y$4+1),FALSE)*$E182</f>
        <v>0</v>
      </c>
      <c r="Z179" s="22">
        <f t="shared" si="75"/>
        <v>0</v>
      </c>
      <c r="AA179" s="22">
        <f>VLOOKUP(CONCATENATE($F179," ",$G179),AllocFactorMatrix,(AA$4+1),FALSE)*$E182</f>
        <v>0</v>
      </c>
      <c r="AB179" s="22">
        <f>VLOOKUP(CONCATENATE($F179," ",$G179),AllocFactorMatrix,(AB$4+1),FALSE)*$E182</f>
        <v>0</v>
      </c>
      <c r="AC179" s="22">
        <f>VLOOKUP(CONCATENATE($F179," ",$G179),AllocFactorMatrix,(AC$4+1),FALSE)*$E182</f>
        <v>0</v>
      </c>
    </row>
    <row r="180" spans="2:29" hidden="1" outlineLevel="1">
      <c r="F180" s="56" t="str">
        <f>F182</f>
        <v>BULK_TRANS</v>
      </c>
      <c r="G180" s="17" t="str">
        <f>$G$13</f>
        <v>ENERGY</v>
      </c>
      <c r="H180" s="21">
        <f t="shared" si="73"/>
        <v>0</v>
      </c>
      <c r="I180" s="22">
        <f>VLOOKUP(CONCATENATE($F180," ",$G180),AllocFactorMatrix,(I$4+1),FALSE)*$E182</f>
        <v>0</v>
      </c>
      <c r="J180" s="22">
        <f>VLOOKUP(CONCATENATE($F180," ",$G180),AllocFactorMatrix,(J$4+1),FALSE)*$E182</f>
        <v>0</v>
      </c>
      <c r="K180" s="22">
        <f>VLOOKUP(CONCATENATE($F180," ",$G180),AllocFactorMatrix,(K$4+1),FALSE)*$E182</f>
        <v>0</v>
      </c>
      <c r="L180" s="22">
        <f>VLOOKUP(CONCATENATE($F180," ",$G180),AllocFactorMatrix,(L$4+1),FALSE)*$E182</f>
        <v>0</v>
      </c>
      <c r="M180" s="22">
        <f t="shared" si="74"/>
        <v>0</v>
      </c>
      <c r="N180" s="22">
        <f>VLOOKUP(CONCATENATE($F180," ",$G180),AllocFactorMatrix,(N$4+1),FALSE)*$E182</f>
        <v>0</v>
      </c>
      <c r="O180" s="22">
        <f>VLOOKUP(CONCATENATE($F180," ",$G180),AllocFactorMatrix,(O$4+1),FALSE)*$E182</f>
        <v>0</v>
      </c>
      <c r="P180" s="22">
        <f>VLOOKUP(CONCATENATE($F180," ",$G180),AllocFactorMatrix,(P$4+1),FALSE)*$E182</f>
        <v>0</v>
      </c>
      <c r="Q180" s="22">
        <f>VLOOKUP(CONCATENATE($F180," ",$G180),AllocFactorMatrix,(Q$4+1),FALSE)*$E182</f>
        <v>0</v>
      </c>
      <c r="R180" s="22">
        <f t="shared" si="76"/>
        <v>0</v>
      </c>
      <c r="S180" s="22">
        <f>VLOOKUP(CONCATENATE($F180," ",$G180),AllocFactorMatrix,(S$4+1),FALSE)*$E182</f>
        <v>0</v>
      </c>
      <c r="T180" s="22">
        <f>VLOOKUP(CONCATENATE($F180," ",$G180),AllocFactorMatrix,(T$4+1),FALSE)*$E182</f>
        <v>0</v>
      </c>
      <c r="U180" s="22">
        <f>VLOOKUP(CONCATENATE($F180," ",$G180),AllocFactorMatrix,(U$4+1),FALSE)*$E182</f>
        <v>0</v>
      </c>
      <c r="V180" s="22">
        <f>VLOOKUP(CONCATENATE($F180," ",$G180),AllocFactorMatrix,(V$4+1),FALSE)*$E182</f>
        <v>0</v>
      </c>
      <c r="W180" s="22">
        <f t="shared" si="77"/>
        <v>0</v>
      </c>
      <c r="X180" s="22">
        <f>VLOOKUP(CONCATENATE($F180," ",$G180),AllocFactorMatrix,(X$4+1),FALSE)*$E182</f>
        <v>0</v>
      </c>
      <c r="Y180" s="22">
        <f>VLOOKUP(CONCATENATE($F180," ",$G180),AllocFactorMatrix,(Y$4+1),FALSE)*$E182</f>
        <v>0</v>
      </c>
      <c r="Z180" s="22">
        <f t="shared" si="75"/>
        <v>0</v>
      </c>
      <c r="AA180" s="22">
        <f>VLOOKUP(CONCATENATE($F180," ",$G180),AllocFactorMatrix,(AA$4+1),FALSE)*$E182</f>
        <v>0</v>
      </c>
      <c r="AB180" s="22">
        <f>VLOOKUP(CONCATENATE($F180," ",$G180),AllocFactorMatrix,(AB$4+1),FALSE)*$E182</f>
        <v>0</v>
      </c>
      <c r="AC180" s="22">
        <f>VLOOKUP(CONCATENATE($F180," ",$G180),AllocFactorMatrix,(AC$4+1),FALSE)*$E182</f>
        <v>0</v>
      </c>
    </row>
    <row r="181" spans="2:29" hidden="1" outlineLevel="1">
      <c r="F181" s="56" t="str">
        <f>F182</f>
        <v>BULK_TRANS</v>
      </c>
      <c r="G181" s="17" t="str">
        <f>$G$14</f>
        <v>CUSTOMER</v>
      </c>
      <c r="H181" s="21">
        <f t="shared" si="73"/>
        <v>0</v>
      </c>
      <c r="I181" s="22">
        <f>VLOOKUP(CONCATENATE($F181," ",$G181),AllocFactorMatrix,(I$4+1),FALSE)*$E182</f>
        <v>0</v>
      </c>
      <c r="J181" s="22">
        <f>VLOOKUP(CONCATENATE($F181," ",$G181),AllocFactorMatrix,(J$4+1),FALSE)*$E182</f>
        <v>0</v>
      </c>
      <c r="K181" s="22">
        <f>VLOOKUP(CONCATENATE($F181," ",$G181),AllocFactorMatrix,(K$4+1),FALSE)*$E182</f>
        <v>0</v>
      </c>
      <c r="L181" s="22">
        <f>VLOOKUP(CONCATENATE($F181," ",$G181),AllocFactorMatrix,(L$4+1),FALSE)*$E182</f>
        <v>0</v>
      </c>
      <c r="M181" s="22">
        <f t="shared" si="74"/>
        <v>0</v>
      </c>
      <c r="N181" s="22">
        <f>VLOOKUP(CONCATENATE($F181," ",$G181),AllocFactorMatrix,(N$4+1),FALSE)*$E182</f>
        <v>0</v>
      </c>
      <c r="O181" s="22">
        <f>VLOOKUP(CONCATENATE($F181," ",$G181),AllocFactorMatrix,(O$4+1),FALSE)*$E182</f>
        <v>0</v>
      </c>
      <c r="P181" s="22">
        <f>VLOOKUP(CONCATENATE($F181," ",$G181),AllocFactorMatrix,(P$4+1),FALSE)*$E182</f>
        <v>0</v>
      </c>
      <c r="Q181" s="22">
        <f>VLOOKUP(CONCATENATE($F181," ",$G181),AllocFactorMatrix,(Q$4+1),FALSE)*$E182</f>
        <v>0</v>
      </c>
      <c r="R181" s="22">
        <f t="shared" si="76"/>
        <v>0</v>
      </c>
      <c r="S181" s="22">
        <f>VLOOKUP(CONCATENATE($F181," ",$G181),AllocFactorMatrix,(S$4+1),FALSE)*$E182</f>
        <v>0</v>
      </c>
      <c r="T181" s="22">
        <f>VLOOKUP(CONCATENATE($F181," ",$G181),AllocFactorMatrix,(T$4+1),FALSE)*$E182</f>
        <v>0</v>
      </c>
      <c r="U181" s="22">
        <f>VLOOKUP(CONCATENATE($F181," ",$G181),AllocFactorMatrix,(U$4+1),FALSE)*$E182</f>
        <v>0</v>
      </c>
      <c r="V181" s="22">
        <f>VLOOKUP(CONCATENATE($F181," ",$G181),AllocFactorMatrix,(V$4+1),FALSE)*$E182</f>
        <v>0</v>
      </c>
      <c r="W181" s="22">
        <f t="shared" si="77"/>
        <v>0</v>
      </c>
      <c r="X181" s="22">
        <f>VLOOKUP(CONCATENATE($F181," ",$G181),AllocFactorMatrix,(X$4+1),FALSE)*$E182</f>
        <v>0</v>
      </c>
      <c r="Y181" s="22">
        <f>VLOOKUP(CONCATENATE($F181," ",$G181),AllocFactorMatrix,(Y$4+1),FALSE)*$E182</f>
        <v>0</v>
      </c>
      <c r="Z181" s="22">
        <f t="shared" si="75"/>
        <v>0</v>
      </c>
      <c r="AA181" s="22">
        <f>VLOOKUP(CONCATENATE($F181," ",$G181),AllocFactorMatrix,(AA$4+1),FALSE)*$E182</f>
        <v>0</v>
      </c>
      <c r="AB181" s="22">
        <f>VLOOKUP(CONCATENATE($F181," ",$G181),AllocFactorMatrix,(AB$4+1),FALSE)*$E182</f>
        <v>0</v>
      </c>
      <c r="AC181" s="22">
        <f>VLOOKUP(CONCATENATE($F181," ",$G181),AllocFactorMatrix,(AC$4+1),FALSE)*$E182</f>
        <v>0</v>
      </c>
    </row>
    <row r="182" spans="2:29" collapsed="1">
      <c r="B182" s="17"/>
      <c r="D182" s="17" t="s">
        <v>581</v>
      </c>
      <c r="E182" s="19">
        <v>367952</v>
      </c>
      <c r="F182" s="56" t="s">
        <v>33</v>
      </c>
      <c r="G182" s="17" t="str">
        <f>$G$15</f>
        <v>TOTAL</v>
      </c>
      <c r="H182" s="21">
        <f t="shared" si="73"/>
        <v>367952.00000000017</v>
      </c>
      <c r="I182" s="22">
        <f>VLOOKUP(CONCATENATE($F182," ",$G182),AllocFactorMatrix,(I$4+1),FALSE)*$E182</f>
        <v>182433.75505304174</v>
      </c>
      <c r="J182" s="22">
        <f>VLOOKUP(CONCATENATE($F182," ",$G182),AllocFactorMatrix,(J$4+1),FALSE)*$E182</f>
        <v>45620.820786225719</v>
      </c>
      <c r="K182" s="22">
        <f>VLOOKUP(CONCATENATE($F182," ",$G182),AllocFactorMatrix,(K$4+1),FALSE)*$E182</f>
        <v>578.19088261230115</v>
      </c>
      <c r="L182" s="22">
        <f>VLOOKUP(CONCATENATE($F182," ",$G182),AllocFactorMatrix,(L$4+1),FALSE)*$E182</f>
        <v>28.937878947319639</v>
      </c>
      <c r="M182" s="22">
        <f t="shared" si="74"/>
        <v>46227.949547785342</v>
      </c>
      <c r="N182" s="22">
        <f>VLOOKUP(CONCATENATE($F182," ",$G182),AllocFactorMatrix,(N$4+1),FALSE)*$E182</f>
        <v>20467.677777892055</v>
      </c>
      <c r="O182" s="22">
        <f>VLOOKUP(CONCATENATE($F182," ",$G182),AllocFactorMatrix,(O$4+1),FALSE)*$E182</f>
        <v>5609.7164699783725</v>
      </c>
      <c r="P182" s="22">
        <f>VLOOKUP(CONCATENATE($F182," ",$G182),AllocFactorMatrix,(P$4+1),FALSE)*$E182</f>
        <v>892.67871068721274</v>
      </c>
      <c r="Q182" s="22">
        <f>VLOOKUP(CONCATENATE($F182," ",$G182),AllocFactorMatrix,(Q$4+1),FALSE)*$E182</f>
        <v>0</v>
      </c>
      <c r="R182" s="22">
        <f t="shared" si="76"/>
        <v>26970.072958557641</v>
      </c>
      <c r="S182" s="22">
        <f>VLOOKUP(CONCATENATE($F182," ",$G182),AllocFactorMatrix,(S$4+1),FALSE)*$E182</f>
        <v>884.76535076397624</v>
      </c>
      <c r="T182" s="22">
        <f>VLOOKUP(CONCATENATE($F182," ",$G182),AllocFactorMatrix,(T$4+1),FALSE)*$E182</f>
        <v>16101.220145855741</v>
      </c>
      <c r="U182" s="22">
        <f>VLOOKUP(CONCATENATE($F182," ",$G182),AllocFactorMatrix,(U$4+1),FALSE)*$E182</f>
        <v>78453.869430201521</v>
      </c>
      <c r="V182" s="22">
        <f>VLOOKUP(CONCATENATE($F182," ",$G182),AllocFactorMatrix,(V$4+1),FALSE)*$E182</f>
        <v>9996.6267072470509</v>
      </c>
      <c r="W182" s="22">
        <f t="shared" si="77"/>
        <v>105436.48163406829</v>
      </c>
      <c r="X182" s="22">
        <f>VLOOKUP(CONCATENATE($F182," ",$G182),AllocFactorMatrix,(X$4+1),FALSE)*$E182</f>
        <v>5724.3731241696341</v>
      </c>
      <c r="Y182" s="22">
        <f>VLOOKUP(CONCATENATE($F182," ",$G182),AllocFactorMatrix,(Y$4+1),FALSE)*$E182</f>
        <v>107.60442206146273</v>
      </c>
      <c r="Z182" s="22">
        <f t="shared" si="75"/>
        <v>5831.9775462310972</v>
      </c>
      <c r="AA182" s="22">
        <f>VLOOKUP(CONCATENATE($F182," ",$G182),AllocFactorMatrix,(AA$4+1),FALSE)*$E182</f>
        <v>83.246881528461273</v>
      </c>
      <c r="AB182" s="22">
        <f>VLOOKUP(CONCATENATE($F182," ",$G182),AllocFactorMatrix,(AB$4+1),FALSE)*$E182</f>
        <v>782.29627788336393</v>
      </c>
      <c r="AC182" s="22">
        <f>VLOOKUP(CONCATENATE($F182," ",$G182),AllocFactorMatrix,(AC$4+1),FALSE)*$E182</f>
        <v>186.22010090415387</v>
      </c>
    </row>
    <row r="183" spans="2:29">
      <c r="E183" s="19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</row>
    <row r="184" spans="2:29" hidden="1" outlineLevel="1">
      <c r="E184" s="19"/>
      <c r="F184" s="56"/>
      <c r="G184" s="17" t="str">
        <f>$G$8</f>
        <v>PRODUCTION</v>
      </c>
      <c r="H184" s="21">
        <f t="shared" ref="H184:AC184" ca="1" si="78">H166+H157+H175</f>
        <v>1272152878.0981724</v>
      </c>
      <c r="I184" s="21">
        <f t="shared" ca="1" si="78"/>
        <v>630744299.67219627</v>
      </c>
      <c r="J184" s="21">
        <f t="shared" ca="1" si="78"/>
        <v>157728884.37730452</v>
      </c>
      <c r="K184" s="21">
        <f t="shared" ca="1" si="78"/>
        <v>1999030.2958140224</v>
      </c>
      <c r="L184" s="21">
        <f t="shared" ca="1" si="78"/>
        <v>100049.47924970969</v>
      </c>
      <c r="M184" s="21">
        <f t="shared" ca="1" si="78"/>
        <v>159827964.15236822</v>
      </c>
      <c r="N184" s="21">
        <f t="shared" ca="1" si="78"/>
        <v>70764706.247367516</v>
      </c>
      <c r="O184" s="21">
        <f t="shared" ca="1" si="78"/>
        <v>19394967.149513267</v>
      </c>
      <c r="P184" s="21">
        <f t="shared" ca="1" si="78"/>
        <v>3086336.7803890267</v>
      </c>
      <c r="Q184" s="21">
        <f t="shared" ca="1" si="78"/>
        <v>0</v>
      </c>
      <c r="R184" s="21">
        <f t="shared" ca="1" si="78"/>
        <v>93246010.177269787</v>
      </c>
      <c r="S184" s="21">
        <f t="shared" ca="1" si="78"/>
        <v>3058977.2237029043</v>
      </c>
      <c r="T184" s="21">
        <f t="shared" ca="1" si="78"/>
        <v>55668167.449674554</v>
      </c>
      <c r="U184" s="21">
        <f t="shared" ca="1" si="78"/>
        <v>271245477.10997379</v>
      </c>
      <c r="V184" s="21">
        <f t="shared" ca="1" si="78"/>
        <v>34562218.541813575</v>
      </c>
      <c r="W184" s="21">
        <f t="shared" ca="1" si="78"/>
        <v>364534840.32516479</v>
      </c>
      <c r="X184" s="21">
        <f t="shared" ca="1" si="78"/>
        <v>19791379.705016486</v>
      </c>
      <c r="Y184" s="21">
        <f t="shared" ca="1" si="78"/>
        <v>372030.25183061988</v>
      </c>
      <c r="Z184" s="21">
        <f t="shared" ca="1" si="78"/>
        <v>20163409.956847105</v>
      </c>
      <c r="AA184" s="21">
        <f t="shared" ca="1" si="78"/>
        <v>287816.78025701601</v>
      </c>
      <c r="AB184" s="21">
        <f t="shared" ca="1" si="78"/>
        <v>2704701.8671859615</v>
      </c>
      <c r="AC184" s="21">
        <f t="shared" ca="1" si="78"/>
        <v>643835.16688304814</v>
      </c>
    </row>
    <row r="185" spans="2:29" hidden="1" outlineLevel="1">
      <c r="E185" s="19"/>
      <c r="F185" s="56"/>
      <c r="G185" s="17" t="str">
        <f>$G$9</f>
        <v>BULKTRAN</v>
      </c>
      <c r="H185" s="21">
        <f t="shared" ref="H185:AC185" ca="1" si="79">H167+H158+H176</f>
        <v>607220220.82953715</v>
      </c>
      <c r="I185" s="21">
        <f t="shared" ca="1" si="79"/>
        <v>301064989.53686798</v>
      </c>
      <c r="J185" s="21">
        <f t="shared" ca="1" si="79"/>
        <v>75286681.06773901</v>
      </c>
      <c r="K185" s="21">
        <f t="shared" ca="1" si="79"/>
        <v>954171.18379969732</v>
      </c>
      <c r="L185" s="21">
        <f t="shared" ca="1" si="79"/>
        <v>47755.319293630251</v>
      </c>
      <c r="M185" s="21">
        <f t="shared" ca="1" si="79"/>
        <v>76288607.570832327</v>
      </c>
      <c r="N185" s="21">
        <f t="shared" ca="1" si="79"/>
        <v>33777198.71113465</v>
      </c>
      <c r="O185" s="21">
        <f t="shared" ca="1" si="79"/>
        <v>9257547.9238905013</v>
      </c>
      <c r="P185" s="21">
        <f t="shared" ca="1" si="79"/>
        <v>1473161.0749046495</v>
      </c>
      <c r="Q185" s="21">
        <f t="shared" ca="1" si="79"/>
        <v>0</v>
      </c>
      <c r="R185" s="21">
        <f t="shared" ca="1" si="79"/>
        <v>44507907.709929802</v>
      </c>
      <c r="S185" s="21">
        <f t="shared" ca="1" si="79"/>
        <v>1460101.8928371749</v>
      </c>
      <c r="T185" s="21">
        <f t="shared" ca="1" si="79"/>
        <v>26571363.799059417</v>
      </c>
      <c r="U185" s="21">
        <f t="shared" ca="1" si="79"/>
        <v>129470082.83781204</v>
      </c>
      <c r="V185" s="21">
        <f t="shared" ca="1" si="79"/>
        <v>16497135.160904141</v>
      </c>
      <c r="W185" s="21">
        <f t="shared" ca="1" si="79"/>
        <v>173998683.69061279</v>
      </c>
      <c r="X185" s="21">
        <f t="shared" ca="1" si="79"/>
        <v>9446762.3835960962</v>
      </c>
      <c r="Y185" s="21">
        <f t="shared" ca="1" si="79"/>
        <v>177576.37117449037</v>
      </c>
      <c r="Z185" s="21">
        <f t="shared" ca="1" si="79"/>
        <v>9624338.7547705881</v>
      </c>
      <c r="AA185" s="21">
        <f t="shared" ca="1" si="79"/>
        <v>137379.84787440361</v>
      </c>
      <c r="AB185" s="21">
        <f t="shared" ca="1" si="79"/>
        <v>1291000.2353852158</v>
      </c>
      <c r="AC185" s="21">
        <f t="shared" ca="1" si="79"/>
        <v>307313.48326390114</v>
      </c>
    </row>
    <row r="186" spans="2:29" hidden="1" outlineLevel="1">
      <c r="E186" s="19"/>
      <c r="F186" s="56"/>
      <c r="G186" s="17" t="str">
        <f>$G$10</f>
        <v>SUBTRAN</v>
      </c>
      <c r="H186" s="21">
        <f t="shared" ref="H186:AC186" ca="1" si="80">H168+H159+H177</f>
        <v>192373687.74828076</v>
      </c>
      <c r="I186" s="21">
        <f t="shared" ca="1" si="80"/>
        <v>92832275.504471406</v>
      </c>
      <c r="J186" s="21">
        <f t="shared" ca="1" si="80"/>
        <v>23161042.392017554</v>
      </c>
      <c r="K186" s="21">
        <f t="shared" ca="1" si="80"/>
        <v>294158.95374322595</v>
      </c>
      <c r="L186" s="21">
        <f t="shared" ca="1" si="80"/>
        <v>18963.965475567256</v>
      </c>
      <c r="M186" s="21">
        <f t="shared" ca="1" si="80"/>
        <v>23474165.311236352</v>
      </c>
      <c r="N186" s="21">
        <f t="shared" ca="1" si="80"/>
        <v>10285408.560864201</v>
      </c>
      <c r="O186" s="21">
        <f t="shared" ca="1" si="80"/>
        <v>2823610.9232228845</v>
      </c>
      <c r="P186" s="21">
        <f t="shared" ca="1" si="80"/>
        <v>567566.70372119895</v>
      </c>
      <c r="Q186" s="21">
        <f t="shared" ca="1" si="80"/>
        <v>0</v>
      </c>
      <c r="R186" s="21">
        <f t="shared" ca="1" si="80"/>
        <v>13676586.187808283</v>
      </c>
      <c r="S186" s="21">
        <f t="shared" ca="1" si="80"/>
        <v>435864.2716039861</v>
      </c>
      <c r="T186" s="21">
        <f t="shared" ca="1" si="80"/>
        <v>8165982.4917922411</v>
      </c>
      <c r="U186" s="21">
        <f t="shared" ca="1" si="80"/>
        <v>50746873.901970863</v>
      </c>
      <c r="V186" s="21">
        <f t="shared" ca="1" si="80"/>
        <v>0</v>
      </c>
      <c r="W186" s="21">
        <f t="shared" ca="1" si="80"/>
        <v>59348720.665367089</v>
      </c>
      <c r="X186" s="21">
        <f t="shared" ca="1" si="80"/>
        <v>2884919.5354978004</v>
      </c>
      <c r="Y186" s="21">
        <f t="shared" ca="1" si="80"/>
        <v>55338.022700382782</v>
      </c>
      <c r="Z186" s="21">
        <f t="shared" ca="1" si="80"/>
        <v>2940257.5581981828</v>
      </c>
      <c r="AA186" s="21">
        <f t="shared" ca="1" si="80"/>
        <v>42090.583085997707</v>
      </c>
      <c r="AB186" s="21">
        <f t="shared" ca="1" si="80"/>
        <v>48158.033880513882</v>
      </c>
      <c r="AC186" s="21">
        <f t="shared" ca="1" si="80"/>
        <v>11433.904232899769</v>
      </c>
    </row>
    <row r="187" spans="2:29" hidden="1" outlineLevel="1">
      <c r="E187" s="19"/>
      <c r="F187" s="56"/>
      <c r="G187" s="17" t="str">
        <f>$G$11</f>
        <v>DISTPRI</v>
      </c>
      <c r="H187" s="21">
        <f t="shared" ref="H187:AC187" ca="1" si="81">H169+H160+H178</f>
        <v>285182933.77741528</v>
      </c>
      <c r="I187" s="21">
        <f t="shared" ca="1" si="81"/>
        <v>188625658.35202456</v>
      </c>
      <c r="J187" s="21">
        <f t="shared" ca="1" si="81"/>
        <v>46809075.421523623</v>
      </c>
      <c r="K187" s="21">
        <f t="shared" ca="1" si="81"/>
        <v>594283.48337106255</v>
      </c>
      <c r="L187" s="21">
        <f t="shared" ca="1" si="81"/>
        <v>0</v>
      </c>
      <c r="M187" s="21">
        <f t="shared" ca="1" si="81"/>
        <v>47403358.904894687</v>
      </c>
      <c r="N187" s="21">
        <f t="shared" ca="1" si="81"/>
        <v>20431851.499244642</v>
      </c>
      <c r="O187" s="21">
        <f t="shared" ca="1" si="81"/>
        <v>5618611.9009891832</v>
      </c>
      <c r="P187" s="21">
        <f t="shared" ca="1" si="81"/>
        <v>0</v>
      </c>
      <c r="Q187" s="21">
        <f t="shared" ca="1" si="81"/>
        <v>0</v>
      </c>
      <c r="R187" s="21">
        <f t="shared" ca="1" si="81"/>
        <v>26050463.400233828</v>
      </c>
      <c r="S187" s="21">
        <f t="shared" ca="1" si="81"/>
        <v>875497.14604864898</v>
      </c>
      <c r="T187" s="21">
        <f t="shared" ca="1" si="81"/>
        <v>16170224.451283878</v>
      </c>
      <c r="U187" s="21">
        <f t="shared" ca="1" si="81"/>
        <v>0</v>
      </c>
      <c r="V187" s="21">
        <f t="shared" ca="1" si="81"/>
        <v>0</v>
      </c>
      <c r="W187" s="21">
        <f t="shared" ca="1" si="81"/>
        <v>17045721.59733253</v>
      </c>
      <c r="X187" s="21">
        <f t="shared" ca="1" si="81"/>
        <v>5743096.2005554019</v>
      </c>
      <c r="Y187" s="21">
        <f t="shared" ca="1" si="81"/>
        <v>110301.54450313363</v>
      </c>
      <c r="Z187" s="21">
        <f t="shared" ca="1" si="81"/>
        <v>5853397.7450585365</v>
      </c>
      <c r="AA187" s="21">
        <f t="shared" ca="1" si="81"/>
        <v>84298.300704591224</v>
      </c>
      <c r="AB187" s="21">
        <f t="shared" ca="1" si="81"/>
        <v>97004.347514010093</v>
      </c>
      <c r="AC187" s="21">
        <f t="shared" ca="1" si="81"/>
        <v>23031.129652540963</v>
      </c>
    </row>
    <row r="188" spans="2:29" hidden="1" outlineLevel="1">
      <c r="E188" s="19"/>
      <c r="F188" s="56"/>
      <c r="G188" s="17" t="str">
        <f>$G$12</f>
        <v>DISTSEC</v>
      </c>
      <c r="H188" s="21">
        <f t="shared" ref="H188:AC188" ca="1" si="82">H170+H161+H179</f>
        <v>94582460.185597822</v>
      </c>
      <c r="I188" s="21">
        <f t="shared" ca="1" si="82"/>
        <v>71918463.414129481</v>
      </c>
      <c r="J188" s="21">
        <f t="shared" ca="1" si="82"/>
        <v>14516229.846204545</v>
      </c>
      <c r="K188" s="21">
        <f t="shared" ca="1" si="82"/>
        <v>0</v>
      </c>
      <c r="L188" s="21">
        <f t="shared" ca="1" si="82"/>
        <v>0</v>
      </c>
      <c r="M188" s="21">
        <f t="shared" ca="1" si="82"/>
        <v>14516229.846204545</v>
      </c>
      <c r="N188" s="21">
        <f t="shared" ca="1" si="82"/>
        <v>5560010.7228824105</v>
      </c>
      <c r="O188" s="21">
        <f t="shared" ca="1" si="82"/>
        <v>0</v>
      </c>
      <c r="P188" s="21">
        <f t="shared" ca="1" si="82"/>
        <v>0</v>
      </c>
      <c r="Q188" s="21">
        <f t="shared" ca="1" si="82"/>
        <v>0</v>
      </c>
      <c r="R188" s="21">
        <f t="shared" ca="1" si="82"/>
        <v>5560010.7228824105</v>
      </c>
      <c r="S188" s="21">
        <f t="shared" ca="1" si="82"/>
        <v>195279.24305571328</v>
      </c>
      <c r="T188" s="21">
        <f t="shared" ca="1" si="82"/>
        <v>0</v>
      </c>
      <c r="U188" s="21">
        <f t="shared" ca="1" si="82"/>
        <v>0</v>
      </c>
      <c r="V188" s="21">
        <f t="shared" ca="1" si="82"/>
        <v>0</v>
      </c>
      <c r="W188" s="21">
        <f t="shared" ca="1" si="82"/>
        <v>195279.24305571328</v>
      </c>
      <c r="X188" s="21">
        <f t="shared" ca="1" si="82"/>
        <v>1612778.3242924144</v>
      </c>
      <c r="Y188" s="21">
        <f t="shared" ca="1" si="82"/>
        <v>0</v>
      </c>
      <c r="Z188" s="21">
        <f t="shared" ca="1" si="82"/>
        <v>1612778.3242924144</v>
      </c>
      <c r="AA188" s="21">
        <f t="shared" ca="1" si="82"/>
        <v>20759.298865612309</v>
      </c>
      <c r="AB188" s="21">
        <f t="shared" ca="1" si="82"/>
        <v>618072.665293867</v>
      </c>
      <c r="AC188" s="21">
        <f t="shared" ca="1" si="82"/>
        <v>140866.67087379779</v>
      </c>
    </row>
    <row r="189" spans="2:29" hidden="1" outlineLevel="1">
      <c r="E189" s="19"/>
      <c r="F189" s="56"/>
      <c r="G189" s="17" t="str">
        <f>$G$13</f>
        <v>ENERGY</v>
      </c>
      <c r="H189" s="21">
        <f t="shared" ref="H189:AC189" ca="1" si="83">H171+H162+H180</f>
        <v>28395554.074960295</v>
      </c>
      <c r="I189" s="21">
        <f t="shared" ca="1" si="83"/>
        <v>10433055.951775694</v>
      </c>
      <c r="J189" s="21">
        <f t="shared" ca="1" si="83"/>
        <v>3295681.5054198634</v>
      </c>
      <c r="K189" s="21">
        <f t="shared" ca="1" si="83"/>
        <v>41158.309980670536</v>
      </c>
      <c r="L189" s="21">
        <f t="shared" ca="1" si="83"/>
        <v>2084.9865204578264</v>
      </c>
      <c r="M189" s="21">
        <f t="shared" ca="1" si="83"/>
        <v>3338924.8019209919</v>
      </c>
      <c r="N189" s="21">
        <f t="shared" ca="1" si="83"/>
        <v>1669738.3883607832</v>
      </c>
      <c r="O189" s="21">
        <f t="shared" ca="1" si="83"/>
        <v>450451.47041734267</v>
      </c>
      <c r="P189" s="21">
        <f t="shared" ca="1" si="83"/>
        <v>70193.158869268533</v>
      </c>
      <c r="Q189" s="21">
        <f t="shared" ca="1" si="83"/>
        <v>0</v>
      </c>
      <c r="R189" s="21">
        <f t="shared" ca="1" si="83"/>
        <v>2190383.0176473944</v>
      </c>
      <c r="S189" s="21">
        <f t="shared" ca="1" si="83"/>
        <v>84091.087030752431</v>
      </c>
      <c r="T189" s="21">
        <f t="shared" ca="1" si="83"/>
        <v>1662170.0600999005</v>
      </c>
      <c r="U189" s="21">
        <f t="shared" ca="1" si="83"/>
        <v>8738203.7273141928</v>
      </c>
      <c r="V189" s="21">
        <f t="shared" ca="1" si="83"/>
        <v>1221887.815077191</v>
      </c>
      <c r="W189" s="21">
        <f t="shared" ca="1" si="83"/>
        <v>11706352.689522037</v>
      </c>
      <c r="X189" s="21">
        <f t="shared" ca="1" si="83"/>
        <v>469459.68331920373</v>
      </c>
      <c r="Y189" s="21">
        <f t="shared" ca="1" si="83"/>
        <v>8877.0892471250936</v>
      </c>
      <c r="Z189" s="21">
        <f t="shared" ca="1" si="83"/>
        <v>478336.77256632881</v>
      </c>
      <c r="AA189" s="21">
        <f t="shared" ca="1" si="83"/>
        <v>8854.675436160449</v>
      </c>
      <c r="AB189" s="21">
        <f t="shared" ca="1" si="83"/>
        <v>194133.69432329651</v>
      </c>
      <c r="AC189" s="21">
        <f t="shared" ca="1" si="83"/>
        <v>45512.471768374482</v>
      </c>
    </row>
    <row r="190" spans="2:29" hidden="1" outlineLevel="1">
      <c r="E190" s="19"/>
      <c r="F190" s="56"/>
      <c r="G190" s="17" t="str">
        <f>$G$14</f>
        <v>CUSTOMER</v>
      </c>
      <c r="H190" s="21">
        <f t="shared" ref="H190:AC190" ca="1" si="84">H172+H163+H181</f>
        <v>763283033.97603691</v>
      </c>
      <c r="I190" s="21">
        <f t="shared" ca="1" si="84"/>
        <v>569701667.07920861</v>
      </c>
      <c r="J190" s="21">
        <f t="shared" ca="1" si="84"/>
        <v>139745039.3008675</v>
      </c>
      <c r="K190" s="21">
        <f t="shared" ca="1" si="84"/>
        <v>1546909.815563689</v>
      </c>
      <c r="L190" s="21">
        <f t="shared" ca="1" si="84"/>
        <v>113960.07173669415</v>
      </c>
      <c r="M190" s="21">
        <f t="shared" ca="1" si="84"/>
        <v>141405909.18816787</v>
      </c>
      <c r="N190" s="21">
        <f t="shared" ca="1" si="84"/>
        <v>2592410.4608776164</v>
      </c>
      <c r="O190" s="21">
        <f t="shared" ca="1" si="84"/>
        <v>815487.88730851037</v>
      </c>
      <c r="P190" s="21">
        <f t="shared" ca="1" si="84"/>
        <v>326884.01041157386</v>
      </c>
      <c r="Q190" s="21">
        <f t="shared" ca="1" si="84"/>
        <v>0</v>
      </c>
      <c r="R190" s="21">
        <f t="shared" ca="1" si="84"/>
        <v>3734782.3585977009</v>
      </c>
      <c r="S190" s="21">
        <f t="shared" ca="1" si="84"/>
        <v>24077.173934296414</v>
      </c>
      <c r="T190" s="21">
        <f t="shared" ca="1" si="84"/>
        <v>598257.28270318254</v>
      </c>
      <c r="U190" s="21">
        <f t="shared" ca="1" si="84"/>
        <v>1083408.2707019143</v>
      </c>
      <c r="V190" s="21">
        <f t="shared" ca="1" si="84"/>
        <v>210017.26192522442</v>
      </c>
      <c r="W190" s="21">
        <f t="shared" ca="1" si="84"/>
        <v>1915759.9892646177</v>
      </c>
      <c r="X190" s="21">
        <f t="shared" ca="1" si="84"/>
        <v>829946.55820328463</v>
      </c>
      <c r="Y190" s="21">
        <f t="shared" ca="1" si="84"/>
        <v>9688.0145836837091</v>
      </c>
      <c r="Z190" s="21">
        <f t="shared" ca="1" si="84"/>
        <v>839634.57278696832</v>
      </c>
      <c r="AA190" s="21">
        <f t="shared" ca="1" si="84"/>
        <v>59375.024299063567</v>
      </c>
      <c r="AB190" s="21">
        <f t="shared" ca="1" si="84"/>
        <v>40252440.729110658</v>
      </c>
      <c r="AC190" s="21">
        <f t="shared" ca="1" si="84"/>
        <v>5373465.0346014891</v>
      </c>
    </row>
    <row r="191" spans="2:29" collapsed="1">
      <c r="B191" s="54" t="s">
        <v>135</v>
      </c>
      <c r="E191" s="21">
        <f>E173+E164+E182</f>
        <v>3243190768.6899996</v>
      </c>
      <c r="F191" s="56"/>
      <c r="G191" s="17" t="str">
        <f>$G$15</f>
        <v>TOTAL</v>
      </c>
      <c r="H191" s="21">
        <f ca="1">H173+H164+H182</f>
        <v>3243190768.6900005</v>
      </c>
      <c r="I191" s="21">
        <f ca="1">I173+I164+I182</f>
        <v>1865320409.5106735</v>
      </c>
      <c r="J191" s="21">
        <f t="shared" ref="J191:AC191" ca="1" si="85">J173+J164+J182</f>
        <v>460542633.91107661</v>
      </c>
      <c r="K191" s="21">
        <f t="shared" ca="1" si="85"/>
        <v>5429712.0422723684</v>
      </c>
      <c r="L191" s="21">
        <f t="shared" ca="1" si="85"/>
        <v>282813.82227605913</v>
      </c>
      <c r="M191" s="21">
        <f t="shared" ca="1" si="85"/>
        <v>466255159.77562499</v>
      </c>
      <c r="N191" s="21">
        <f t="shared" ca="1" si="85"/>
        <v>145081324.5907318</v>
      </c>
      <c r="O191" s="21">
        <f t="shared" ca="1" si="85"/>
        <v>38360677.255341694</v>
      </c>
      <c r="P191" s="21">
        <f t="shared" ca="1" si="85"/>
        <v>5524141.7282957174</v>
      </c>
      <c r="Q191" s="21">
        <f t="shared" ca="1" si="85"/>
        <v>0</v>
      </c>
      <c r="R191" s="21">
        <f t="shared" ca="1" si="85"/>
        <v>188966143.57436919</v>
      </c>
      <c r="S191" s="21">
        <f t="shared" ca="1" si="85"/>
        <v>6133888.0382134756</v>
      </c>
      <c r="T191" s="21">
        <f t="shared" ca="1" si="85"/>
        <v>108836165.53461316</v>
      </c>
      <c r="U191" s="21">
        <f t="shared" ca="1" si="85"/>
        <v>461284045.84777272</v>
      </c>
      <c r="V191" s="21">
        <f t="shared" ca="1" si="85"/>
        <v>52491258.779720128</v>
      </c>
      <c r="W191" s="21">
        <f t="shared" ca="1" si="85"/>
        <v>628745358.20031953</v>
      </c>
      <c r="X191" s="21">
        <f t="shared" ca="1" si="85"/>
        <v>40778342.390480682</v>
      </c>
      <c r="Y191" s="21">
        <f t="shared" ca="1" si="85"/>
        <v>733811.29403943545</v>
      </c>
      <c r="Z191" s="21">
        <f t="shared" ca="1" si="85"/>
        <v>41512153.684520125</v>
      </c>
      <c r="AA191" s="21">
        <f t="shared" ca="1" si="85"/>
        <v>640574.51052284474</v>
      </c>
      <c r="AB191" s="21">
        <f t="shared" ca="1" si="85"/>
        <v>45205511.572693527</v>
      </c>
      <c r="AC191" s="21">
        <f t="shared" ca="1" si="85"/>
        <v>6545457.861276051</v>
      </c>
    </row>
    <row r="192" spans="2:29"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</row>
    <row r="193" spans="2:29" hidden="1" outlineLevel="1">
      <c r="F193" s="56" t="str">
        <f>F200</f>
        <v>PROD_DEMAND</v>
      </c>
      <c r="G193" s="17" t="str">
        <f>$G$8</f>
        <v>PRODUCTION</v>
      </c>
      <c r="H193" s="21">
        <f t="shared" ref="H193:H200" si="86">SUBTOTAL(9,I193:AC193)</f>
        <v>-324785553.00000006</v>
      </c>
      <c r="I193" s="22">
        <f>VLOOKUP(CONCATENATE($F193," ",$G193),AllocFactorMatrix,(I$4+1),FALSE)*$E200</f>
        <v>-161031460.681743</v>
      </c>
      <c r="J193" s="22">
        <f>VLOOKUP(CONCATENATE($F193," ",$G193),AllocFactorMatrix,(J$4+1),FALSE)*$E200</f>
        <v>-40268794.591055937</v>
      </c>
      <c r="K193" s="22">
        <f>VLOOKUP(CONCATENATE($F193," ",$G193),AllocFactorMatrix,(K$4+1),FALSE)*$E200</f>
        <v>-510360.1707526914</v>
      </c>
      <c r="L193" s="22">
        <f>VLOOKUP(CONCATENATE($F193," ",$G193),AllocFactorMatrix,(L$4+1),FALSE)*$E200</f>
        <v>-25543.019243141138</v>
      </c>
      <c r="M193" s="22">
        <f t="shared" ref="M193:M200" si="87">SUBTOTAL(9,J193:L193)</f>
        <v>-40804697.78105177</v>
      </c>
      <c r="N193" s="22">
        <f>VLOOKUP(CONCATENATE($F193," ",$G193),AllocFactorMatrix,(N$4+1),FALSE)*$E200</f>
        <v>-18066503.363804195</v>
      </c>
      <c r="O193" s="22">
        <f>VLOOKUP(CONCATENATE($F193," ",$G193),AllocFactorMatrix,(O$4+1),FALSE)*$E200</f>
        <v>-4951610.1716395989</v>
      </c>
      <c r="P193" s="22">
        <f>VLOOKUP(CONCATENATE($F193," ",$G193),AllocFactorMatrix,(P$4+1),FALSE)*$E200</f>
        <v>-787953.72413215146</v>
      </c>
      <c r="Q193" s="22">
        <f>VLOOKUP(CONCATENATE($F193," ",$G193),AllocFactorMatrix,(Q$4+1),FALSE)*$E200</f>
        <v>0</v>
      </c>
      <c r="R193" s="22">
        <f>SUBTOTAL(9,N193:Q193)</f>
        <v>-23806067.259575944</v>
      </c>
      <c r="S193" s="22">
        <f>VLOOKUP(CONCATENATE($F193," ",$G193),AllocFactorMatrix,(S$4+1),FALSE)*$E200</f>
        <v>-780968.72342891735</v>
      </c>
      <c r="T193" s="22">
        <f>VLOOKUP(CONCATENATE($F193," ",$G193),AllocFactorMatrix,(T$4+1),FALSE)*$E200</f>
        <v>-14212298.585267909</v>
      </c>
      <c r="U193" s="22">
        <f>VLOOKUP(CONCATENATE($F193," ",$G193),AllocFactorMatrix,(U$4+1),FALSE)*$E200</f>
        <v>-69250020.024018884</v>
      </c>
      <c r="V193" s="22">
        <f>VLOOKUP(CONCATENATE($F193," ",$G193),AllocFactorMatrix,(V$4+1),FALSE)*$E200</f>
        <v>-8823868.1492363214</v>
      </c>
      <c r="W193" s="22">
        <f>SUBTOTAL(9,S193:V193)</f>
        <v>-93067155.481952026</v>
      </c>
      <c r="X193" s="22">
        <f>VLOOKUP(CONCATENATE($F193," ",$G193),AllocFactorMatrix,(X$4+1),FALSE)*$E200</f>
        <v>-5052815.831173013</v>
      </c>
      <c r="Y193" s="22">
        <f>VLOOKUP(CONCATENATE($F193," ",$G193),AllocFactorMatrix,(Y$4+1),FALSE)*$E200</f>
        <v>-94980.763046477732</v>
      </c>
      <c r="Z193" s="22">
        <f t="shared" ref="Z193:Z200" si="88">SUBTOTAL(9,X193:Y193)</f>
        <v>-5147796.5942194909</v>
      </c>
      <c r="AA193" s="22">
        <f>VLOOKUP(CONCATENATE($F193," ",$G193),AllocFactorMatrix,(AA$4+1),FALSE)*$E200</f>
        <v>-73480.737848270379</v>
      </c>
      <c r="AB193" s="22">
        <f>VLOOKUP(CONCATENATE($F193," ",$G193),AllocFactorMatrix,(AB$4+1),FALSE)*$E200</f>
        <v>-690520.85386732512</v>
      </c>
      <c r="AC193" s="22">
        <f>VLOOKUP(CONCATENATE($F193," ",$G193),AllocFactorMatrix,(AC$4+1),FALSE)*$E200</f>
        <v>-164373.60974222567</v>
      </c>
    </row>
    <row r="194" spans="2:29" hidden="1" outlineLevel="1">
      <c r="F194" s="56" t="str">
        <f>F200</f>
        <v>PROD_DEMAND</v>
      </c>
      <c r="G194" s="17" t="str">
        <f>$G$9</f>
        <v>BULKTRAN</v>
      </c>
      <c r="H194" s="21">
        <f t="shared" si="86"/>
        <v>0</v>
      </c>
      <c r="I194" s="22">
        <f>VLOOKUP(CONCATENATE($F194," ",$G194),AllocFactorMatrix,(I$4+1),FALSE)*$E200</f>
        <v>0</v>
      </c>
      <c r="J194" s="22">
        <f>VLOOKUP(CONCATENATE($F194," ",$G194),AllocFactorMatrix,(J$4+1),FALSE)*$E200</f>
        <v>0</v>
      </c>
      <c r="K194" s="22">
        <f>VLOOKUP(CONCATENATE($F194," ",$G194),AllocFactorMatrix,(K$4+1),FALSE)*$E200</f>
        <v>0</v>
      </c>
      <c r="L194" s="22">
        <f>VLOOKUP(CONCATENATE($F194," ",$G194),AllocFactorMatrix,(L$4+1),FALSE)*$E200</f>
        <v>0</v>
      </c>
      <c r="M194" s="22">
        <f t="shared" si="87"/>
        <v>0</v>
      </c>
      <c r="N194" s="22">
        <f>VLOOKUP(CONCATENATE($F194," ",$G194),AllocFactorMatrix,(N$4+1),FALSE)*$E200</f>
        <v>0</v>
      </c>
      <c r="O194" s="22">
        <f>VLOOKUP(CONCATENATE($F194," ",$G194),AllocFactorMatrix,(O$4+1),FALSE)*$E200</f>
        <v>0</v>
      </c>
      <c r="P194" s="22">
        <f>VLOOKUP(CONCATENATE($F194," ",$G194),AllocFactorMatrix,(P$4+1),FALSE)*$E200</f>
        <v>0</v>
      </c>
      <c r="Q194" s="22">
        <f>VLOOKUP(CONCATENATE($F194," ",$G194),AllocFactorMatrix,(Q$4+1),FALSE)*$E200</f>
        <v>0</v>
      </c>
      <c r="R194" s="22">
        <f t="shared" ref="R194:R200" si="89">SUBTOTAL(9,N194:Q194)</f>
        <v>0</v>
      </c>
      <c r="S194" s="22">
        <f>VLOOKUP(CONCATENATE($F194," ",$G194),AllocFactorMatrix,(S$4+1),FALSE)*$E200</f>
        <v>0</v>
      </c>
      <c r="T194" s="22">
        <f>VLOOKUP(CONCATENATE($F194," ",$G194),AllocFactorMatrix,(T$4+1),FALSE)*$E200</f>
        <v>0</v>
      </c>
      <c r="U194" s="22">
        <f>VLOOKUP(CONCATENATE($F194," ",$G194),AllocFactorMatrix,(U$4+1),FALSE)*$E200</f>
        <v>0</v>
      </c>
      <c r="V194" s="22">
        <f>VLOOKUP(CONCATENATE($F194," ",$G194),AllocFactorMatrix,(V$4+1),FALSE)*$E200</f>
        <v>0</v>
      </c>
      <c r="W194" s="22">
        <f t="shared" ref="W194:W200" si="90">SUBTOTAL(9,S194:V194)</f>
        <v>0</v>
      </c>
      <c r="X194" s="22">
        <f>VLOOKUP(CONCATENATE($F194," ",$G194),AllocFactorMatrix,(X$4+1),FALSE)*$E200</f>
        <v>0</v>
      </c>
      <c r="Y194" s="22">
        <f>VLOOKUP(CONCATENATE($F194," ",$G194),AllocFactorMatrix,(Y$4+1),FALSE)*$E200</f>
        <v>0</v>
      </c>
      <c r="Z194" s="22">
        <f t="shared" si="88"/>
        <v>0</v>
      </c>
      <c r="AA194" s="22">
        <f>VLOOKUP(CONCATENATE($F194," ",$G194),AllocFactorMatrix,(AA$4+1),FALSE)*$E200</f>
        <v>0</v>
      </c>
      <c r="AB194" s="22">
        <f>VLOOKUP(CONCATENATE($F194," ",$G194),AllocFactorMatrix,(AB$4+1),FALSE)*$E200</f>
        <v>0</v>
      </c>
      <c r="AC194" s="22">
        <f>VLOOKUP(CONCATENATE($F194," ",$G194),AllocFactorMatrix,(AC$4+1),FALSE)*$E200</f>
        <v>0</v>
      </c>
    </row>
    <row r="195" spans="2:29" hidden="1" outlineLevel="1">
      <c r="F195" s="56" t="str">
        <f>F200</f>
        <v>PROD_DEMAND</v>
      </c>
      <c r="G195" s="17" t="str">
        <f>$G$10</f>
        <v>SUBTRAN</v>
      </c>
      <c r="H195" s="21">
        <f t="shared" si="86"/>
        <v>0</v>
      </c>
      <c r="I195" s="22">
        <f>VLOOKUP(CONCATENATE($F195," ",$G195),AllocFactorMatrix,(I$4+1),FALSE)*$E200</f>
        <v>0</v>
      </c>
      <c r="J195" s="22">
        <f>VLOOKUP(CONCATENATE($F195," ",$G195),AllocFactorMatrix,(J$4+1),FALSE)*$E200</f>
        <v>0</v>
      </c>
      <c r="K195" s="22">
        <f>VLOOKUP(CONCATENATE($F195," ",$G195),AllocFactorMatrix,(K$4+1),FALSE)*$E200</f>
        <v>0</v>
      </c>
      <c r="L195" s="22">
        <f>VLOOKUP(CONCATENATE($F195," ",$G195),AllocFactorMatrix,(L$4+1),FALSE)*$E200</f>
        <v>0</v>
      </c>
      <c r="M195" s="22">
        <f t="shared" si="87"/>
        <v>0</v>
      </c>
      <c r="N195" s="22">
        <f>VLOOKUP(CONCATENATE($F195," ",$G195),AllocFactorMatrix,(N$4+1),FALSE)*$E200</f>
        <v>0</v>
      </c>
      <c r="O195" s="22">
        <f>VLOOKUP(CONCATENATE($F195," ",$G195),AllocFactorMatrix,(O$4+1),FALSE)*$E200</f>
        <v>0</v>
      </c>
      <c r="P195" s="22">
        <f>VLOOKUP(CONCATENATE($F195," ",$G195),AllocFactorMatrix,(P$4+1),FALSE)*$E200</f>
        <v>0</v>
      </c>
      <c r="Q195" s="22">
        <f>VLOOKUP(CONCATENATE($F195," ",$G195),AllocFactorMatrix,(Q$4+1),FALSE)*$E200</f>
        <v>0</v>
      </c>
      <c r="R195" s="22">
        <f t="shared" si="89"/>
        <v>0</v>
      </c>
      <c r="S195" s="22">
        <f>VLOOKUP(CONCATENATE($F195," ",$G195),AllocFactorMatrix,(S$4+1),FALSE)*$E200</f>
        <v>0</v>
      </c>
      <c r="T195" s="22">
        <f>VLOOKUP(CONCATENATE($F195," ",$G195),AllocFactorMatrix,(T$4+1),FALSE)*$E200</f>
        <v>0</v>
      </c>
      <c r="U195" s="22">
        <f>VLOOKUP(CONCATENATE($F195," ",$G195),AllocFactorMatrix,(U$4+1),FALSE)*$E200</f>
        <v>0</v>
      </c>
      <c r="V195" s="22">
        <f>VLOOKUP(CONCATENATE($F195," ",$G195),AllocFactorMatrix,(V$4+1),FALSE)*$E200</f>
        <v>0</v>
      </c>
      <c r="W195" s="22">
        <f t="shared" si="90"/>
        <v>0</v>
      </c>
      <c r="X195" s="22">
        <f>VLOOKUP(CONCATENATE($F195," ",$G195),AllocFactorMatrix,(X$4+1),FALSE)*$E200</f>
        <v>0</v>
      </c>
      <c r="Y195" s="22">
        <f>VLOOKUP(CONCATENATE($F195," ",$G195),AllocFactorMatrix,(Y$4+1),FALSE)*$E200</f>
        <v>0</v>
      </c>
      <c r="Z195" s="22">
        <f t="shared" si="88"/>
        <v>0</v>
      </c>
      <c r="AA195" s="22">
        <f>VLOOKUP(CONCATENATE($F195," ",$G195),AllocFactorMatrix,(AA$4+1),FALSE)*$E200</f>
        <v>0</v>
      </c>
      <c r="AB195" s="22">
        <f>VLOOKUP(CONCATENATE($F195," ",$G195),AllocFactorMatrix,(AB$4+1),FALSE)*$E200</f>
        <v>0</v>
      </c>
      <c r="AC195" s="22">
        <f>VLOOKUP(CONCATENATE($F195," ",$G195),AllocFactorMatrix,(AC$4+1),FALSE)*$E200</f>
        <v>0</v>
      </c>
    </row>
    <row r="196" spans="2:29" hidden="1" outlineLevel="1">
      <c r="F196" s="56" t="str">
        <f>F200</f>
        <v>PROD_DEMAND</v>
      </c>
      <c r="G196" s="17" t="str">
        <f>$G$11</f>
        <v>DISTPRI</v>
      </c>
      <c r="H196" s="21">
        <f t="shared" si="86"/>
        <v>0</v>
      </c>
      <c r="I196" s="22">
        <f>VLOOKUP(CONCATENATE($F196," ",$G196),AllocFactorMatrix,(I$4+1),FALSE)*$E200</f>
        <v>0</v>
      </c>
      <c r="J196" s="22">
        <f>VLOOKUP(CONCATENATE($F196," ",$G196),AllocFactorMatrix,(J$4+1),FALSE)*$E200</f>
        <v>0</v>
      </c>
      <c r="K196" s="22">
        <f>VLOOKUP(CONCATENATE($F196," ",$G196),AllocFactorMatrix,(K$4+1),FALSE)*$E200</f>
        <v>0</v>
      </c>
      <c r="L196" s="22">
        <f>VLOOKUP(CONCATENATE($F196," ",$G196),AllocFactorMatrix,(L$4+1),FALSE)*$E200</f>
        <v>0</v>
      </c>
      <c r="M196" s="22">
        <f t="shared" si="87"/>
        <v>0</v>
      </c>
      <c r="N196" s="22">
        <f>VLOOKUP(CONCATENATE($F196," ",$G196),AllocFactorMatrix,(N$4+1),FALSE)*$E200</f>
        <v>0</v>
      </c>
      <c r="O196" s="22">
        <f>VLOOKUP(CONCATENATE($F196," ",$G196),AllocFactorMatrix,(O$4+1),FALSE)*$E200</f>
        <v>0</v>
      </c>
      <c r="P196" s="22">
        <f>VLOOKUP(CONCATENATE($F196," ",$G196),AllocFactorMatrix,(P$4+1),FALSE)*$E200</f>
        <v>0</v>
      </c>
      <c r="Q196" s="22">
        <f>VLOOKUP(CONCATENATE($F196," ",$G196),AllocFactorMatrix,(Q$4+1),FALSE)*$E200</f>
        <v>0</v>
      </c>
      <c r="R196" s="22">
        <f t="shared" si="89"/>
        <v>0</v>
      </c>
      <c r="S196" s="22">
        <f>VLOOKUP(CONCATENATE($F196," ",$G196),AllocFactorMatrix,(S$4+1),FALSE)*$E200</f>
        <v>0</v>
      </c>
      <c r="T196" s="22">
        <f>VLOOKUP(CONCATENATE($F196," ",$G196),AllocFactorMatrix,(T$4+1),FALSE)*$E200</f>
        <v>0</v>
      </c>
      <c r="U196" s="22">
        <f>VLOOKUP(CONCATENATE($F196," ",$G196),AllocFactorMatrix,(U$4+1),FALSE)*$E200</f>
        <v>0</v>
      </c>
      <c r="V196" s="22">
        <f>VLOOKUP(CONCATENATE($F196," ",$G196),AllocFactorMatrix,(V$4+1),FALSE)*$E200</f>
        <v>0</v>
      </c>
      <c r="W196" s="22">
        <f t="shared" si="90"/>
        <v>0</v>
      </c>
      <c r="X196" s="22">
        <f>VLOOKUP(CONCATENATE($F196," ",$G196),AllocFactorMatrix,(X$4+1),FALSE)*$E200</f>
        <v>0</v>
      </c>
      <c r="Y196" s="22">
        <f>VLOOKUP(CONCATENATE($F196," ",$G196),AllocFactorMatrix,(Y$4+1),FALSE)*$E200</f>
        <v>0</v>
      </c>
      <c r="Z196" s="22">
        <f t="shared" si="88"/>
        <v>0</v>
      </c>
      <c r="AA196" s="22">
        <f>VLOOKUP(CONCATENATE($F196," ",$G196),AllocFactorMatrix,(AA$4+1),FALSE)*$E200</f>
        <v>0</v>
      </c>
      <c r="AB196" s="22">
        <f>VLOOKUP(CONCATENATE($F196," ",$G196),AllocFactorMatrix,(AB$4+1),FALSE)*$E200</f>
        <v>0</v>
      </c>
      <c r="AC196" s="22">
        <f>VLOOKUP(CONCATENATE($F196," ",$G196),AllocFactorMatrix,(AC$4+1),FALSE)*$E200</f>
        <v>0</v>
      </c>
    </row>
    <row r="197" spans="2:29" hidden="1" outlineLevel="1">
      <c r="F197" s="56" t="str">
        <f>F200</f>
        <v>PROD_DEMAND</v>
      </c>
      <c r="G197" s="17" t="str">
        <f>$G$12</f>
        <v>DISTSEC</v>
      </c>
      <c r="H197" s="21">
        <f t="shared" si="86"/>
        <v>0</v>
      </c>
      <c r="I197" s="22">
        <f>VLOOKUP(CONCATENATE($F197," ",$G197),AllocFactorMatrix,(I$4+1),FALSE)*$E200</f>
        <v>0</v>
      </c>
      <c r="J197" s="22">
        <f>VLOOKUP(CONCATENATE($F197," ",$G197),AllocFactorMatrix,(J$4+1),FALSE)*$E200</f>
        <v>0</v>
      </c>
      <c r="K197" s="22">
        <f>VLOOKUP(CONCATENATE($F197," ",$G197),AllocFactorMatrix,(K$4+1),FALSE)*$E200</f>
        <v>0</v>
      </c>
      <c r="L197" s="22">
        <f>VLOOKUP(CONCATENATE($F197," ",$G197),AllocFactorMatrix,(L$4+1),FALSE)*$E200</f>
        <v>0</v>
      </c>
      <c r="M197" s="22">
        <f t="shared" si="87"/>
        <v>0</v>
      </c>
      <c r="N197" s="22">
        <f>VLOOKUP(CONCATENATE($F197," ",$G197),AllocFactorMatrix,(N$4+1),FALSE)*$E200</f>
        <v>0</v>
      </c>
      <c r="O197" s="22">
        <f>VLOOKUP(CONCATENATE($F197," ",$G197),AllocFactorMatrix,(O$4+1),FALSE)*$E200</f>
        <v>0</v>
      </c>
      <c r="P197" s="22">
        <f>VLOOKUP(CONCATENATE($F197," ",$G197),AllocFactorMatrix,(P$4+1),FALSE)*$E200</f>
        <v>0</v>
      </c>
      <c r="Q197" s="22">
        <f>VLOOKUP(CONCATENATE($F197," ",$G197),AllocFactorMatrix,(Q$4+1),FALSE)*$E200</f>
        <v>0</v>
      </c>
      <c r="R197" s="22">
        <f t="shared" si="89"/>
        <v>0</v>
      </c>
      <c r="S197" s="22">
        <f>VLOOKUP(CONCATENATE($F197," ",$G197),AllocFactorMatrix,(S$4+1),FALSE)*$E200</f>
        <v>0</v>
      </c>
      <c r="T197" s="22">
        <f>VLOOKUP(CONCATENATE($F197," ",$G197),AllocFactorMatrix,(T$4+1),FALSE)*$E200</f>
        <v>0</v>
      </c>
      <c r="U197" s="22">
        <f>VLOOKUP(CONCATENATE($F197," ",$G197),AllocFactorMatrix,(U$4+1),FALSE)*$E200</f>
        <v>0</v>
      </c>
      <c r="V197" s="22">
        <f>VLOOKUP(CONCATENATE($F197," ",$G197),AllocFactorMatrix,(V$4+1),FALSE)*$E200</f>
        <v>0</v>
      </c>
      <c r="W197" s="22">
        <f t="shared" si="90"/>
        <v>0</v>
      </c>
      <c r="X197" s="22">
        <f>VLOOKUP(CONCATENATE($F197," ",$G197),AllocFactorMatrix,(X$4+1),FALSE)*$E200</f>
        <v>0</v>
      </c>
      <c r="Y197" s="22">
        <f>VLOOKUP(CONCATENATE($F197," ",$G197),AllocFactorMatrix,(Y$4+1),FALSE)*$E200</f>
        <v>0</v>
      </c>
      <c r="Z197" s="22">
        <f t="shared" si="88"/>
        <v>0</v>
      </c>
      <c r="AA197" s="22">
        <f>VLOOKUP(CONCATENATE($F197," ",$G197),AllocFactorMatrix,(AA$4+1),FALSE)*$E200</f>
        <v>0</v>
      </c>
      <c r="AB197" s="22">
        <f>VLOOKUP(CONCATENATE($F197," ",$G197),AllocFactorMatrix,(AB$4+1),FALSE)*$E200</f>
        <v>0</v>
      </c>
      <c r="AC197" s="22">
        <f>VLOOKUP(CONCATENATE($F197," ",$G197),AllocFactorMatrix,(AC$4+1),FALSE)*$E200</f>
        <v>0</v>
      </c>
    </row>
    <row r="198" spans="2:29" hidden="1" outlineLevel="1">
      <c r="F198" s="56" t="str">
        <f>F200</f>
        <v>PROD_DEMAND</v>
      </c>
      <c r="G198" s="17" t="str">
        <f>$G$13</f>
        <v>ENERGY</v>
      </c>
      <c r="H198" s="21">
        <f t="shared" si="86"/>
        <v>0</v>
      </c>
      <c r="I198" s="22">
        <f>VLOOKUP(CONCATENATE($F198," ",$G198),AllocFactorMatrix,(I$4+1),FALSE)*$E200</f>
        <v>0</v>
      </c>
      <c r="J198" s="22">
        <f>VLOOKUP(CONCATENATE($F198," ",$G198),AllocFactorMatrix,(J$4+1),FALSE)*$E200</f>
        <v>0</v>
      </c>
      <c r="K198" s="22">
        <f>VLOOKUP(CONCATENATE($F198," ",$G198),AllocFactorMatrix,(K$4+1),FALSE)*$E200</f>
        <v>0</v>
      </c>
      <c r="L198" s="22">
        <f>VLOOKUP(CONCATENATE($F198," ",$G198),AllocFactorMatrix,(L$4+1),FALSE)*$E200</f>
        <v>0</v>
      </c>
      <c r="M198" s="22">
        <f t="shared" si="87"/>
        <v>0</v>
      </c>
      <c r="N198" s="22">
        <f>VLOOKUP(CONCATENATE($F198," ",$G198),AllocFactorMatrix,(N$4+1),FALSE)*$E200</f>
        <v>0</v>
      </c>
      <c r="O198" s="22">
        <f>VLOOKUP(CONCATENATE($F198," ",$G198),AllocFactorMatrix,(O$4+1),FALSE)*$E200</f>
        <v>0</v>
      </c>
      <c r="P198" s="22">
        <f>VLOOKUP(CONCATENATE($F198," ",$G198),AllocFactorMatrix,(P$4+1),FALSE)*$E200</f>
        <v>0</v>
      </c>
      <c r="Q198" s="22">
        <f>VLOOKUP(CONCATENATE($F198," ",$G198),AllocFactorMatrix,(Q$4+1),FALSE)*$E200</f>
        <v>0</v>
      </c>
      <c r="R198" s="22">
        <f t="shared" si="89"/>
        <v>0</v>
      </c>
      <c r="S198" s="22">
        <f>VLOOKUP(CONCATENATE($F198," ",$G198),AllocFactorMatrix,(S$4+1),FALSE)*$E200</f>
        <v>0</v>
      </c>
      <c r="T198" s="22">
        <f>VLOOKUP(CONCATENATE($F198," ",$G198),AllocFactorMatrix,(T$4+1),FALSE)*$E200</f>
        <v>0</v>
      </c>
      <c r="U198" s="22">
        <f>VLOOKUP(CONCATENATE($F198," ",$G198),AllocFactorMatrix,(U$4+1),FALSE)*$E200</f>
        <v>0</v>
      </c>
      <c r="V198" s="22">
        <f>VLOOKUP(CONCATENATE($F198," ",$G198),AllocFactorMatrix,(V$4+1),FALSE)*$E200</f>
        <v>0</v>
      </c>
      <c r="W198" s="22">
        <f t="shared" si="90"/>
        <v>0</v>
      </c>
      <c r="X198" s="22">
        <f>VLOOKUP(CONCATENATE($F198," ",$G198),AllocFactorMatrix,(X$4+1),FALSE)*$E200</f>
        <v>0</v>
      </c>
      <c r="Y198" s="22">
        <f>VLOOKUP(CONCATENATE($F198," ",$G198),AllocFactorMatrix,(Y$4+1),FALSE)*$E200</f>
        <v>0</v>
      </c>
      <c r="Z198" s="22">
        <f t="shared" si="88"/>
        <v>0</v>
      </c>
      <c r="AA198" s="22">
        <f>VLOOKUP(CONCATENATE($F198," ",$G198),AllocFactorMatrix,(AA$4+1),FALSE)*$E200</f>
        <v>0</v>
      </c>
      <c r="AB198" s="22">
        <f>VLOOKUP(CONCATENATE($F198," ",$G198),AllocFactorMatrix,(AB$4+1),FALSE)*$E200</f>
        <v>0</v>
      </c>
      <c r="AC198" s="22">
        <f>VLOOKUP(CONCATENATE($F198," ",$G198),AllocFactorMatrix,(AC$4+1),FALSE)*$E200</f>
        <v>0</v>
      </c>
    </row>
    <row r="199" spans="2:29" hidden="1" outlineLevel="1">
      <c r="F199" s="56" t="str">
        <f>F200</f>
        <v>PROD_DEMAND</v>
      </c>
      <c r="G199" s="17" t="str">
        <f>$G$14</f>
        <v>CUSTOMER</v>
      </c>
      <c r="H199" s="21">
        <f t="shared" si="86"/>
        <v>0</v>
      </c>
      <c r="I199" s="22">
        <f>VLOOKUP(CONCATENATE($F199," ",$G199),AllocFactorMatrix,(I$4+1),FALSE)*$E200</f>
        <v>0</v>
      </c>
      <c r="J199" s="22">
        <f>VLOOKUP(CONCATENATE($F199," ",$G199),AllocFactorMatrix,(J$4+1),FALSE)*$E200</f>
        <v>0</v>
      </c>
      <c r="K199" s="22">
        <f>VLOOKUP(CONCATENATE($F199," ",$G199),AllocFactorMatrix,(K$4+1),FALSE)*$E200</f>
        <v>0</v>
      </c>
      <c r="L199" s="22">
        <f>VLOOKUP(CONCATENATE($F199," ",$G199),AllocFactorMatrix,(L$4+1),FALSE)*$E200</f>
        <v>0</v>
      </c>
      <c r="M199" s="22">
        <f t="shared" si="87"/>
        <v>0</v>
      </c>
      <c r="N199" s="22">
        <f>VLOOKUP(CONCATENATE($F199," ",$G199),AllocFactorMatrix,(N$4+1),FALSE)*$E200</f>
        <v>0</v>
      </c>
      <c r="O199" s="22">
        <f>VLOOKUP(CONCATENATE($F199," ",$G199),AllocFactorMatrix,(O$4+1),FALSE)*$E200</f>
        <v>0</v>
      </c>
      <c r="P199" s="22">
        <f>VLOOKUP(CONCATENATE($F199," ",$G199),AllocFactorMatrix,(P$4+1),FALSE)*$E200</f>
        <v>0</v>
      </c>
      <c r="Q199" s="22">
        <f>VLOOKUP(CONCATENATE($F199," ",$G199),AllocFactorMatrix,(Q$4+1),FALSE)*$E200</f>
        <v>0</v>
      </c>
      <c r="R199" s="22">
        <f t="shared" si="89"/>
        <v>0</v>
      </c>
      <c r="S199" s="22">
        <f>VLOOKUP(CONCATENATE($F199," ",$G199),AllocFactorMatrix,(S$4+1),FALSE)*$E200</f>
        <v>0</v>
      </c>
      <c r="T199" s="22">
        <f>VLOOKUP(CONCATENATE($F199," ",$G199),AllocFactorMatrix,(T$4+1),FALSE)*$E200</f>
        <v>0</v>
      </c>
      <c r="U199" s="22">
        <f>VLOOKUP(CONCATENATE($F199," ",$G199),AllocFactorMatrix,(U$4+1),FALSE)*$E200</f>
        <v>0</v>
      </c>
      <c r="V199" s="22">
        <f>VLOOKUP(CONCATENATE($F199," ",$G199),AllocFactorMatrix,(V$4+1),FALSE)*$E200</f>
        <v>0</v>
      </c>
      <c r="W199" s="22">
        <f t="shared" si="90"/>
        <v>0</v>
      </c>
      <c r="X199" s="22">
        <f>VLOOKUP(CONCATENATE($F199," ",$G199),AllocFactorMatrix,(X$4+1),FALSE)*$E200</f>
        <v>0</v>
      </c>
      <c r="Y199" s="22">
        <f>VLOOKUP(CONCATENATE($F199," ",$G199),AllocFactorMatrix,(Y$4+1),FALSE)*$E200</f>
        <v>0</v>
      </c>
      <c r="Z199" s="22">
        <f t="shared" si="88"/>
        <v>0</v>
      </c>
      <c r="AA199" s="22">
        <f>VLOOKUP(CONCATENATE($F199," ",$G199),AllocFactorMatrix,(AA$4+1),FALSE)*$E200</f>
        <v>0</v>
      </c>
      <c r="AB199" s="22">
        <f>VLOOKUP(CONCATENATE($F199," ",$G199),AllocFactorMatrix,(AB$4+1),FALSE)*$E200</f>
        <v>0</v>
      </c>
      <c r="AC199" s="22">
        <f>VLOOKUP(CONCATENATE($F199," ",$G199),AllocFactorMatrix,(AC$4+1),FALSE)*$E200</f>
        <v>0</v>
      </c>
    </row>
    <row r="200" spans="2:29" collapsed="1">
      <c r="B200" s="17"/>
      <c r="D200" s="53" t="s">
        <v>613</v>
      </c>
      <c r="E200" s="19">
        <v>-324785553</v>
      </c>
      <c r="F200" s="56" t="s">
        <v>29</v>
      </c>
      <c r="G200" s="17" t="str">
        <f>$G$15</f>
        <v>TOTAL</v>
      </c>
      <c r="H200" s="21">
        <f t="shared" si="86"/>
        <v>-324785553.00000006</v>
      </c>
      <c r="I200" s="22">
        <f>VLOOKUP(CONCATENATE($F200," ",$G200),AllocFactorMatrix,(I$4+1),FALSE)*$E200</f>
        <v>-161031460.681743</v>
      </c>
      <c r="J200" s="22">
        <f>VLOOKUP(CONCATENATE($F200," ",$G200),AllocFactorMatrix,(J$4+1),FALSE)*$E200</f>
        <v>-40268794.591055937</v>
      </c>
      <c r="K200" s="22">
        <f>VLOOKUP(CONCATENATE($F200," ",$G200),AllocFactorMatrix,(K$4+1),FALSE)*$E200</f>
        <v>-510360.1707526914</v>
      </c>
      <c r="L200" s="22">
        <f>VLOOKUP(CONCATENATE($F200," ",$G200),AllocFactorMatrix,(L$4+1),FALSE)*$E200</f>
        <v>-25543.019243141138</v>
      </c>
      <c r="M200" s="22">
        <f t="shared" si="87"/>
        <v>-40804697.78105177</v>
      </c>
      <c r="N200" s="22">
        <f>VLOOKUP(CONCATENATE($F200," ",$G200),AllocFactorMatrix,(N$4+1),FALSE)*$E200</f>
        <v>-18066503.363804195</v>
      </c>
      <c r="O200" s="22">
        <f>VLOOKUP(CONCATENATE($F200," ",$G200),AllocFactorMatrix,(O$4+1),FALSE)*$E200</f>
        <v>-4951610.1716395989</v>
      </c>
      <c r="P200" s="22">
        <f>VLOOKUP(CONCATENATE($F200," ",$G200),AllocFactorMatrix,(P$4+1),FALSE)*$E200</f>
        <v>-787953.72413215146</v>
      </c>
      <c r="Q200" s="22">
        <f>VLOOKUP(CONCATENATE($F200," ",$G200),AllocFactorMatrix,(Q$4+1),FALSE)*$E200</f>
        <v>0</v>
      </c>
      <c r="R200" s="22">
        <f t="shared" si="89"/>
        <v>-23806067.259575944</v>
      </c>
      <c r="S200" s="22">
        <f>VLOOKUP(CONCATENATE($F200," ",$G200),AllocFactorMatrix,(S$4+1),FALSE)*$E200</f>
        <v>-780968.72342891735</v>
      </c>
      <c r="T200" s="22">
        <f>VLOOKUP(CONCATENATE($F200," ",$G200),AllocFactorMatrix,(T$4+1),FALSE)*$E200</f>
        <v>-14212298.585267909</v>
      </c>
      <c r="U200" s="22">
        <f>VLOOKUP(CONCATENATE($F200," ",$G200),AllocFactorMatrix,(U$4+1),FALSE)*$E200</f>
        <v>-69250020.024018884</v>
      </c>
      <c r="V200" s="22">
        <f>VLOOKUP(CONCATENATE($F200," ",$G200),AllocFactorMatrix,(V$4+1),FALSE)*$E200</f>
        <v>-8823868.1492363214</v>
      </c>
      <c r="W200" s="22">
        <f t="shared" si="90"/>
        <v>-93067155.481952026</v>
      </c>
      <c r="X200" s="22">
        <f>VLOOKUP(CONCATENATE($F200," ",$G200),AllocFactorMatrix,(X$4+1),FALSE)*$E200</f>
        <v>-5052815.831173013</v>
      </c>
      <c r="Y200" s="22">
        <f>VLOOKUP(CONCATENATE($F200," ",$G200),AllocFactorMatrix,(Y$4+1),FALSE)*$E200</f>
        <v>-94980.763046477732</v>
      </c>
      <c r="Z200" s="22">
        <f t="shared" si="88"/>
        <v>-5147796.5942194909</v>
      </c>
      <c r="AA200" s="22">
        <f>VLOOKUP(CONCATENATE($F200," ",$G200),AllocFactorMatrix,(AA$4+1),FALSE)*$E200</f>
        <v>-73480.737848270379</v>
      </c>
      <c r="AB200" s="22">
        <f>VLOOKUP(CONCATENATE($F200," ",$G200),AllocFactorMatrix,(AB$4+1),FALSE)*$E200</f>
        <v>-690520.85386732512</v>
      </c>
      <c r="AC200" s="22">
        <f>VLOOKUP(CONCATENATE($F200," ",$G200),AllocFactorMatrix,(AC$4+1),FALSE)*$E200</f>
        <v>-164373.60974222567</v>
      </c>
    </row>
    <row r="201" spans="2:29" hidden="1" outlineLevel="1">
      <c r="F201" s="56"/>
      <c r="G201" s="17" t="str">
        <f>$G$8</f>
        <v>PRODUCTION</v>
      </c>
      <c r="H201" s="19">
        <f t="shared" ref="H201:AC201" si="91">+H193</f>
        <v>-324785553.00000006</v>
      </c>
      <c r="I201" s="19">
        <f t="shared" si="91"/>
        <v>-161031460.681743</v>
      </c>
      <c r="J201" s="19">
        <f t="shared" si="91"/>
        <v>-40268794.591055937</v>
      </c>
      <c r="K201" s="19">
        <f t="shared" si="91"/>
        <v>-510360.1707526914</v>
      </c>
      <c r="L201" s="19">
        <f t="shared" si="91"/>
        <v>-25543.019243141138</v>
      </c>
      <c r="M201" s="19">
        <f t="shared" si="91"/>
        <v>-40804697.78105177</v>
      </c>
      <c r="N201" s="19">
        <f t="shared" si="91"/>
        <v>-18066503.363804195</v>
      </c>
      <c r="O201" s="19">
        <f t="shared" si="91"/>
        <v>-4951610.1716395989</v>
      </c>
      <c r="P201" s="19">
        <f t="shared" si="91"/>
        <v>-787953.72413215146</v>
      </c>
      <c r="Q201" s="19">
        <f t="shared" si="91"/>
        <v>0</v>
      </c>
      <c r="R201" s="19">
        <f t="shared" si="91"/>
        <v>-23806067.259575944</v>
      </c>
      <c r="S201" s="19">
        <f t="shared" si="91"/>
        <v>-780968.72342891735</v>
      </c>
      <c r="T201" s="19">
        <f t="shared" si="91"/>
        <v>-14212298.585267909</v>
      </c>
      <c r="U201" s="19">
        <f t="shared" si="91"/>
        <v>-69250020.024018884</v>
      </c>
      <c r="V201" s="19">
        <f t="shared" si="91"/>
        <v>-8823868.1492363214</v>
      </c>
      <c r="W201" s="19">
        <f t="shared" si="91"/>
        <v>-93067155.481952026</v>
      </c>
      <c r="X201" s="19">
        <f t="shared" si="91"/>
        <v>-5052815.831173013</v>
      </c>
      <c r="Y201" s="19">
        <f t="shared" si="91"/>
        <v>-94980.763046477732</v>
      </c>
      <c r="Z201" s="19">
        <f t="shared" si="91"/>
        <v>-5147796.5942194909</v>
      </c>
      <c r="AA201" s="19">
        <f t="shared" si="91"/>
        <v>-73480.737848270379</v>
      </c>
      <c r="AB201" s="19">
        <f t="shared" si="91"/>
        <v>-690520.85386732512</v>
      </c>
      <c r="AC201" s="19">
        <f t="shared" si="91"/>
        <v>-164373.60974222567</v>
      </c>
    </row>
    <row r="202" spans="2:29" hidden="1" outlineLevel="1">
      <c r="F202" s="56"/>
      <c r="G202" s="17" t="str">
        <f>$G$9</f>
        <v>BULKTRAN</v>
      </c>
      <c r="H202" s="19">
        <f t="shared" ref="H202:AC202" si="92">+H194</f>
        <v>0</v>
      </c>
      <c r="I202" s="19">
        <f t="shared" si="92"/>
        <v>0</v>
      </c>
      <c r="J202" s="19">
        <f t="shared" si="92"/>
        <v>0</v>
      </c>
      <c r="K202" s="19">
        <f t="shared" si="92"/>
        <v>0</v>
      </c>
      <c r="L202" s="19">
        <f t="shared" si="92"/>
        <v>0</v>
      </c>
      <c r="M202" s="19">
        <f t="shared" si="92"/>
        <v>0</v>
      </c>
      <c r="N202" s="19">
        <f t="shared" si="92"/>
        <v>0</v>
      </c>
      <c r="O202" s="19">
        <f t="shared" si="92"/>
        <v>0</v>
      </c>
      <c r="P202" s="19">
        <f t="shared" si="92"/>
        <v>0</v>
      </c>
      <c r="Q202" s="19">
        <f t="shared" si="92"/>
        <v>0</v>
      </c>
      <c r="R202" s="19">
        <f t="shared" si="92"/>
        <v>0</v>
      </c>
      <c r="S202" s="19">
        <f t="shared" si="92"/>
        <v>0</v>
      </c>
      <c r="T202" s="19">
        <f t="shared" si="92"/>
        <v>0</v>
      </c>
      <c r="U202" s="19">
        <f t="shared" si="92"/>
        <v>0</v>
      </c>
      <c r="V202" s="19">
        <f t="shared" si="92"/>
        <v>0</v>
      </c>
      <c r="W202" s="19">
        <f t="shared" si="92"/>
        <v>0</v>
      </c>
      <c r="X202" s="19">
        <f t="shared" si="92"/>
        <v>0</v>
      </c>
      <c r="Y202" s="19">
        <f t="shared" si="92"/>
        <v>0</v>
      </c>
      <c r="Z202" s="19">
        <f t="shared" si="92"/>
        <v>0</v>
      </c>
      <c r="AA202" s="19">
        <f t="shared" si="92"/>
        <v>0</v>
      </c>
      <c r="AB202" s="19">
        <f t="shared" si="92"/>
        <v>0</v>
      </c>
      <c r="AC202" s="19">
        <f t="shared" si="92"/>
        <v>0</v>
      </c>
    </row>
    <row r="203" spans="2:29" hidden="1" outlineLevel="1">
      <c r="F203" s="56"/>
      <c r="G203" s="17" t="str">
        <f>$G$10</f>
        <v>SUBTRAN</v>
      </c>
      <c r="H203" s="19">
        <f t="shared" ref="H203:AC203" si="93">+H195</f>
        <v>0</v>
      </c>
      <c r="I203" s="19">
        <f t="shared" si="93"/>
        <v>0</v>
      </c>
      <c r="J203" s="19">
        <f t="shared" si="93"/>
        <v>0</v>
      </c>
      <c r="K203" s="19">
        <f t="shared" si="93"/>
        <v>0</v>
      </c>
      <c r="L203" s="19">
        <f t="shared" si="93"/>
        <v>0</v>
      </c>
      <c r="M203" s="19">
        <f t="shared" si="93"/>
        <v>0</v>
      </c>
      <c r="N203" s="19">
        <f t="shared" si="93"/>
        <v>0</v>
      </c>
      <c r="O203" s="19">
        <f t="shared" si="93"/>
        <v>0</v>
      </c>
      <c r="P203" s="19">
        <f t="shared" si="93"/>
        <v>0</v>
      </c>
      <c r="Q203" s="19">
        <f t="shared" si="93"/>
        <v>0</v>
      </c>
      <c r="R203" s="19">
        <f t="shared" si="93"/>
        <v>0</v>
      </c>
      <c r="S203" s="19">
        <f t="shared" si="93"/>
        <v>0</v>
      </c>
      <c r="T203" s="19">
        <f t="shared" si="93"/>
        <v>0</v>
      </c>
      <c r="U203" s="19">
        <f t="shared" si="93"/>
        <v>0</v>
      </c>
      <c r="V203" s="19">
        <f t="shared" si="93"/>
        <v>0</v>
      </c>
      <c r="W203" s="19">
        <f t="shared" si="93"/>
        <v>0</v>
      </c>
      <c r="X203" s="19">
        <f t="shared" si="93"/>
        <v>0</v>
      </c>
      <c r="Y203" s="19">
        <f t="shared" si="93"/>
        <v>0</v>
      </c>
      <c r="Z203" s="19">
        <f t="shared" si="93"/>
        <v>0</v>
      </c>
      <c r="AA203" s="19">
        <f t="shared" si="93"/>
        <v>0</v>
      </c>
      <c r="AB203" s="19">
        <f t="shared" si="93"/>
        <v>0</v>
      </c>
      <c r="AC203" s="19">
        <f t="shared" si="93"/>
        <v>0</v>
      </c>
    </row>
    <row r="204" spans="2:29" hidden="1" outlineLevel="1">
      <c r="F204" s="56"/>
      <c r="G204" s="17" t="str">
        <f>$G$11</f>
        <v>DISTPRI</v>
      </c>
      <c r="H204" s="19">
        <f t="shared" ref="H204:AC204" si="94">+H196</f>
        <v>0</v>
      </c>
      <c r="I204" s="19">
        <f t="shared" si="94"/>
        <v>0</v>
      </c>
      <c r="J204" s="19">
        <f t="shared" si="94"/>
        <v>0</v>
      </c>
      <c r="K204" s="19">
        <f t="shared" si="94"/>
        <v>0</v>
      </c>
      <c r="L204" s="19">
        <f t="shared" si="94"/>
        <v>0</v>
      </c>
      <c r="M204" s="19">
        <f t="shared" si="94"/>
        <v>0</v>
      </c>
      <c r="N204" s="19">
        <f t="shared" si="94"/>
        <v>0</v>
      </c>
      <c r="O204" s="19">
        <f t="shared" si="94"/>
        <v>0</v>
      </c>
      <c r="P204" s="19">
        <f t="shared" si="94"/>
        <v>0</v>
      </c>
      <c r="Q204" s="19">
        <f t="shared" si="94"/>
        <v>0</v>
      </c>
      <c r="R204" s="19">
        <f t="shared" si="94"/>
        <v>0</v>
      </c>
      <c r="S204" s="19">
        <f t="shared" si="94"/>
        <v>0</v>
      </c>
      <c r="T204" s="19">
        <f t="shared" si="94"/>
        <v>0</v>
      </c>
      <c r="U204" s="19">
        <f t="shared" si="94"/>
        <v>0</v>
      </c>
      <c r="V204" s="19">
        <f t="shared" si="94"/>
        <v>0</v>
      </c>
      <c r="W204" s="19">
        <f t="shared" si="94"/>
        <v>0</v>
      </c>
      <c r="X204" s="19">
        <f t="shared" si="94"/>
        <v>0</v>
      </c>
      <c r="Y204" s="19">
        <f t="shared" si="94"/>
        <v>0</v>
      </c>
      <c r="Z204" s="19">
        <f t="shared" si="94"/>
        <v>0</v>
      </c>
      <c r="AA204" s="19">
        <f t="shared" si="94"/>
        <v>0</v>
      </c>
      <c r="AB204" s="19">
        <f t="shared" si="94"/>
        <v>0</v>
      </c>
      <c r="AC204" s="19">
        <f t="shared" si="94"/>
        <v>0</v>
      </c>
    </row>
    <row r="205" spans="2:29" hidden="1" outlineLevel="1">
      <c r="F205" s="56"/>
      <c r="G205" s="17" t="str">
        <f>$G$12</f>
        <v>DISTSEC</v>
      </c>
      <c r="H205" s="19">
        <f t="shared" ref="H205:AC205" si="95">+H197</f>
        <v>0</v>
      </c>
      <c r="I205" s="19">
        <f t="shared" si="95"/>
        <v>0</v>
      </c>
      <c r="J205" s="19">
        <f t="shared" si="95"/>
        <v>0</v>
      </c>
      <c r="K205" s="19">
        <f t="shared" si="95"/>
        <v>0</v>
      </c>
      <c r="L205" s="19">
        <f t="shared" si="95"/>
        <v>0</v>
      </c>
      <c r="M205" s="19">
        <f t="shared" si="95"/>
        <v>0</v>
      </c>
      <c r="N205" s="19">
        <f t="shared" si="95"/>
        <v>0</v>
      </c>
      <c r="O205" s="19">
        <f t="shared" si="95"/>
        <v>0</v>
      </c>
      <c r="P205" s="19">
        <f t="shared" si="95"/>
        <v>0</v>
      </c>
      <c r="Q205" s="19">
        <f t="shared" si="95"/>
        <v>0</v>
      </c>
      <c r="R205" s="19">
        <f t="shared" si="95"/>
        <v>0</v>
      </c>
      <c r="S205" s="19">
        <f t="shared" si="95"/>
        <v>0</v>
      </c>
      <c r="T205" s="19">
        <f t="shared" si="95"/>
        <v>0</v>
      </c>
      <c r="U205" s="19">
        <f t="shared" si="95"/>
        <v>0</v>
      </c>
      <c r="V205" s="19">
        <f t="shared" si="95"/>
        <v>0</v>
      </c>
      <c r="W205" s="19">
        <f t="shared" si="95"/>
        <v>0</v>
      </c>
      <c r="X205" s="19">
        <f t="shared" si="95"/>
        <v>0</v>
      </c>
      <c r="Y205" s="19">
        <f t="shared" si="95"/>
        <v>0</v>
      </c>
      <c r="Z205" s="19">
        <f t="shared" si="95"/>
        <v>0</v>
      </c>
      <c r="AA205" s="19">
        <f t="shared" si="95"/>
        <v>0</v>
      </c>
      <c r="AB205" s="19">
        <f t="shared" si="95"/>
        <v>0</v>
      </c>
      <c r="AC205" s="19">
        <f t="shared" si="95"/>
        <v>0</v>
      </c>
    </row>
    <row r="206" spans="2:29" hidden="1" outlineLevel="1">
      <c r="F206" s="56"/>
      <c r="G206" s="17" t="str">
        <f>$G$13</f>
        <v>ENERGY</v>
      </c>
      <c r="H206" s="19">
        <f t="shared" ref="H206:AC206" si="96">+H198</f>
        <v>0</v>
      </c>
      <c r="I206" s="19">
        <f t="shared" si="96"/>
        <v>0</v>
      </c>
      <c r="J206" s="19">
        <f t="shared" si="96"/>
        <v>0</v>
      </c>
      <c r="K206" s="19">
        <f t="shared" si="96"/>
        <v>0</v>
      </c>
      <c r="L206" s="19">
        <f t="shared" si="96"/>
        <v>0</v>
      </c>
      <c r="M206" s="19">
        <f t="shared" si="96"/>
        <v>0</v>
      </c>
      <c r="N206" s="19">
        <f t="shared" si="96"/>
        <v>0</v>
      </c>
      <c r="O206" s="19">
        <f t="shared" si="96"/>
        <v>0</v>
      </c>
      <c r="P206" s="19">
        <f t="shared" si="96"/>
        <v>0</v>
      </c>
      <c r="Q206" s="19">
        <f t="shared" si="96"/>
        <v>0</v>
      </c>
      <c r="R206" s="19">
        <f t="shared" si="96"/>
        <v>0</v>
      </c>
      <c r="S206" s="19">
        <f t="shared" si="96"/>
        <v>0</v>
      </c>
      <c r="T206" s="19">
        <f t="shared" si="96"/>
        <v>0</v>
      </c>
      <c r="U206" s="19">
        <f t="shared" si="96"/>
        <v>0</v>
      </c>
      <c r="V206" s="19">
        <f t="shared" si="96"/>
        <v>0</v>
      </c>
      <c r="W206" s="19">
        <f t="shared" si="96"/>
        <v>0</v>
      </c>
      <c r="X206" s="19">
        <f t="shared" si="96"/>
        <v>0</v>
      </c>
      <c r="Y206" s="19">
        <f t="shared" si="96"/>
        <v>0</v>
      </c>
      <c r="Z206" s="19">
        <f t="shared" si="96"/>
        <v>0</v>
      </c>
      <c r="AA206" s="19">
        <f t="shared" si="96"/>
        <v>0</v>
      </c>
      <c r="AB206" s="19">
        <f t="shared" si="96"/>
        <v>0</v>
      </c>
      <c r="AC206" s="19">
        <f t="shared" si="96"/>
        <v>0</v>
      </c>
    </row>
    <row r="207" spans="2:29" hidden="1" outlineLevel="1">
      <c r="F207" s="56"/>
      <c r="G207" s="17" t="str">
        <f>$G$14</f>
        <v>CUSTOMER</v>
      </c>
      <c r="H207" s="19">
        <f t="shared" ref="H207:AC207" si="97">+H199</f>
        <v>0</v>
      </c>
      <c r="I207" s="19">
        <f t="shared" si="97"/>
        <v>0</v>
      </c>
      <c r="J207" s="19">
        <f t="shared" si="97"/>
        <v>0</v>
      </c>
      <c r="K207" s="19">
        <f t="shared" si="97"/>
        <v>0</v>
      </c>
      <c r="L207" s="19">
        <f t="shared" si="97"/>
        <v>0</v>
      </c>
      <c r="M207" s="19">
        <f t="shared" si="97"/>
        <v>0</v>
      </c>
      <c r="N207" s="19">
        <f t="shared" si="97"/>
        <v>0</v>
      </c>
      <c r="O207" s="19">
        <f t="shared" si="97"/>
        <v>0</v>
      </c>
      <c r="P207" s="19">
        <f t="shared" si="97"/>
        <v>0</v>
      </c>
      <c r="Q207" s="19">
        <f t="shared" si="97"/>
        <v>0</v>
      </c>
      <c r="R207" s="19">
        <f t="shared" si="97"/>
        <v>0</v>
      </c>
      <c r="S207" s="19">
        <f t="shared" si="97"/>
        <v>0</v>
      </c>
      <c r="T207" s="19">
        <f t="shared" si="97"/>
        <v>0</v>
      </c>
      <c r="U207" s="19">
        <f t="shared" si="97"/>
        <v>0</v>
      </c>
      <c r="V207" s="19">
        <f t="shared" si="97"/>
        <v>0</v>
      </c>
      <c r="W207" s="19">
        <f t="shared" si="97"/>
        <v>0</v>
      </c>
      <c r="X207" s="19">
        <f t="shared" si="97"/>
        <v>0</v>
      </c>
      <c r="Y207" s="19">
        <f t="shared" si="97"/>
        <v>0</v>
      </c>
      <c r="Z207" s="19">
        <f t="shared" si="97"/>
        <v>0</v>
      </c>
      <c r="AA207" s="19">
        <f t="shared" si="97"/>
        <v>0</v>
      </c>
      <c r="AB207" s="19">
        <f t="shared" si="97"/>
        <v>0</v>
      </c>
      <c r="AC207" s="19">
        <f t="shared" si="97"/>
        <v>0</v>
      </c>
    </row>
    <row r="208" spans="2:29" collapsed="1">
      <c r="B208" s="17"/>
      <c r="C208" s="17" t="s">
        <v>322</v>
      </c>
      <c r="E208" s="19">
        <f>+E200</f>
        <v>-324785553</v>
      </c>
      <c r="F208" s="56"/>
      <c r="G208" s="17" t="str">
        <f>$G$15</f>
        <v>TOTAL</v>
      </c>
      <c r="H208" s="19">
        <f t="shared" ref="H208:AC208" si="98">+H200</f>
        <v>-324785553.00000006</v>
      </c>
      <c r="I208" s="19">
        <f t="shared" si="98"/>
        <v>-161031460.681743</v>
      </c>
      <c r="J208" s="19">
        <f t="shared" si="98"/>
        <v>-40268794.591055937</v>
      </c>
      <c r="K208" s="19">
        <f t="shared" si="98"/>
        <v>-510360.1707526914</v>
      </c>
      <c r="L208" s="19">
        <f t="shared" si="98"/>
        <v>-25543.019243141138</v>
      </c>
      <c r="M208" s="19">
        <f t="shared" si="98"/>
        <v>-40804697.78105177</v>
      </c>
      <c r="N208" s="19">
        <f t="shared" si="98"/>
        <v>-18066503.363804195</v>
      </c>
      <c r="O208" s="19">
        <f t="shared" si="98"/>
        <v>-4951610.1716395989</v>
      </c>
      <c r="P208" s="19">
        <f t="shared" si="98"/>
        <v>-787953.72413215146</v>
      </c>
      <c r="Q208" s="19">
        <f t="shared" si="98"/>
        <v>0</v>
      </c>
      <c r="R208" s="19">
        <f t="shared" si="98"/>
        <v>-23806067.259575944</v>
      </c>
      <c r="S208" s="19">
        <f t="shared" si="98"/>
        <v>-780968.72342891735</v>
      </c>
      <c r="T208" s="19">
        <f t="shared" si="98"/>
        <v>-14212298.585267909</v>
      </c>
      <c r="U208" s="19">
        <f t="shared" si="98"/>
        <v>-69250020.024018884</v>
      </c>
      <c r="V208" s="19">
        <f t="shared" si="98"/>
        <v>-8823868.1492363214</v>
      </c>
      <c r="W208" s="19">
        <f t="shared" si="98"/>
        <v>-93067155.481952026</v>
      </c>
      <c r="X208" s="19">
        <f t="shared" si="98"/>
        <v>-5052815.831173013</v>
      </c>
      <c r="Y208" s="19">
        <f t="shared" si="98"/>
        <v>-94980.763046477732</v>
      </c>
      <c r="Z208" s="19">
        <f t="shared" si="98"/>
        <v>-5147796.5942194909</v>
      </c>
      <c r="AA208" s="19">
        <f t="shared" si="98"/>
        <v>-73480.737848270379</v>
      </c>
      <c r="AB208" s="19">
        <f t="shared" si="98"/>
        <v>-690520.85386732512</v>
      </c>
      <c r="AC208" s="19">
        <f t="shared" si="98"/>
        <v>-164373.60974222567</v>
      </c>
    </row>
    <row r="209" spans="2:29">
      <c r="F209" s="58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</row>
    <row r="210" spans="2:29" hidden="1" outlineLevel="1">
      <c r="E210" s="19"/>
      <c r="F210" s="56"/>
      <c r="G210" s="17" t="str">
        <f>$G$8</f>
        <v>PRODUCTION</v>
      </c>
      <c r="H210" s="21">
        <f t="shared" ref="H210:AC210" ca="1" si="99">+H201+H184</f>
        <v>947367325.09817243</v>
      </c>
      <c r="I210" s="21">
        <f t="shared" ca="1" si="99"/>
        <v>469712838.99045324</v>
      </c>
      <c r="J210" s="21">
        <f t="shared" ca="1" si="99"/>
        <v>117460089.78624859</v>
      </c>
      <c r="K210" s="21">
        <f t="shared" ca="1" si="99"/>
        <v>1488670.1250613311</v>
      </c>
      <c r="L210" s="21">
        <f t="shared" ca="1" si="99"/>
        <v>74506.460006568552</v>
      </c>
      <c r="M210" s="21">
        <f t="shared" ca="1" si="99"/>
        <v>119023266.37131645</v>
      </c>
      <c r="N210" s="21">
        <f t="shared" ca="1" si="99"/>
        <v>52698202.883563325</v>
      </c>
      <c r="O210" s="21">
        <f t="shared" ca="1" si="99"/>
        <v>14443356.977873668</v>
      </c>
      <c r="P210" s="21">
        <f t="shared" ca="1" si="99"/>
        <v>2298383.0562568754</v>
      </c>
      <c r="Q210" s="21">
        <f t="shared" ca="1" si="99"/>
        <v>0</v>
      </c>
      <c r="R210" s="21">
        <f t="shared" ca="1" si="99"/>
        <v>69439942.917693838</v>
      </c>
      <c r="S210" s="21">
        <f t="shared" ca="1" si="99"/>
        <v>2278008.5002739867</v>
      </c>
      <c r="T210" s="21">
        <f t="shared" ca="1" si="99"/>
        <v>41455868.864406645</v>
      </c>
      <c r="U210" s="21">
        <f t="shared" ca="1" si="99"/>
        <v>201995457.0859549</v>
      </c>
      <c r="V210" s="21">
        <f t="shared" ca="1" si="99"/>
        <v>25738350.392577253</v>
      </c>
      <c r="W210" s="21">
        <f t="shared" ca="1" si="99"/>
        <v>271467684.84321278</v>
      </c>
      <c r="X210" s="21">
        <f t="shared" ca="1" si="99"/>
        <v>14738563.873843472</v>
      </c>
      <c r="Y210" s="21">
        <f t="shared" ca="1" si="99"/>
        <v>277049.48878414213</v>
      </c>
      <c r="Z210" s="21">
        <f t="shared" ca="1" si="99"/>
        <v>15015613.362627614</v>
      </c>
      <c r="AA210" s="21">
        <f t="shared" ca="1" si="99"/>
        <v>214336.04240874562</v>
      </c>
      <c r="AB210" s="21">
        <f t="shared" ca="1" si="99"/>
        <v>2014181.0133186365</v>
      </c>
      <c r="AC210" s="21">
        <f t="shared" ca="1" si="99"/>
        <v>479461.55714082246</v>
      </c>
    </row>
    <row r="211" spans="2:29" hidden="1" outlineLevel="1">
      <c r="E211" s="19"/>
      <c r="F211" s="56"/>
      <c r="G211" s="17" t="str">
        <f>$G$9</f>
        <v>BULKTRAN</v>
      </c>
      <c r="H211" s="21">
        <f t="shared" ref="H211:AC211" ca="1" si="100">+H202+H185</f>
        <v>607220220.82953715</v>
      </c>
      <c r="I211" s="21">
        <f t="shared" ca="1" si="100"/>
        <v>301064989.53686798</v>
      </c>
      <c r="J211" s="21">
        <f t="shared" ca="1" si="100"/>
        <v>75286681.06773901</v>
      </c>
      <c r="K211" s="21">
        <f t="shared" ca="1" si="100"/>
        <v>954171.18379969732</v>
      </c>
      <c r="L211" s="21">
        <f t="shared" ca="1" si="100"/>
        <v>47755.319293630251</v>
      </c>
      <c r="M211" s="21">
        <f t="shared" ca="1" si="100"/>
        <v>76288607.570832327</v>
      </c>
      <c r="N211" s="21">
        <f t="shared" ca="1" si="100"/>
        <v>33777198.71113465</v>
      </c>
      <c r="O211" s="21">
        <f t="shared" ca="1" si="100"/>
        <v>9257547.9238905013</v>
      </c>
      <c r="P211" s="21">
        <f t="shared" ca="1" si="100"/>
        <v>1473161.0749046495</v>
      </c>
      <c r="Q211" s="21">
        <f t="shared" ca="1" si="100"/>
        <v>0</v>
      </c>
      <c r="R211" s="21">
        <f t="shared" ca="1" si="100"/>
        <v>44507907.709929802</v>
      </c>
      <c r="S211" s="21">
        <f t="shared" ca="1" si="100"/>
        <v>1460101.8928371749</v>
      </c>
      <c r="T211" s="21">
        <f t="shared" ca="1" si="100"/>
        <v>26571363.799059417</v>
      </c>
      <c r="U211" s="21">
        <f t="shared" ca="1" si="100"/>
        <v>129470082.83781204</v>
      </c>
      <c r="V211" s="21">
        <f t="shared" ca="1" si="100"/>
        <v>16497135.160904141</v>
      </c>
      <c r="W211" s="21">
        <f t="shared" ca="1" si="100"/>
        <v>173998683.69061279</v>
      </c>
      <c r="X211" s="21">
        <f t="shared" ca="1" si="100"/>
        <v>9446762.3835960962</v>
      </c>
      <c r="Y211" s="21">
        <f t="shared" ca="1" si="100"/>
        <v>177576.37117449037</v>
      </c>
      <c r="Z211" s="21">
        <f t="shared" ca="1" si="100"/>
        <v>9624338.7547705881</v>
      </c>
      <c r="AA211" s="21">
        <f t="shared" ca="1" si="100"/>
        <v>137379.84787440361</v>
      </c>
      <c r="AB211" s="21">
        <f t="shared" ca="1" si="100"/>
        <v>1291000.2353852158</v>
      </c>
      <c r="AC211" s="21">
        <f t="shared" ca="1" si="100"/>
        <v>307313.48326390114</v>
      </c>
    </row>
    <row r="212" spans="2:29" hidden="1" outlineLevel="1">
      <c r="E212" s="19"/>
      <c r="F212" s="56"/>
      <c r="G212" s="17" t="str">
        <f>$G$10</f>
        <v>SUBTRAN</v>
      </c>
      <c r="H212" s="21">
        <f t="shared" ref="H212:AC212" ca="1" si="101">+H203+H186</f>
        <v>192373687.74828076</v>
      </c>
      <c r="I212" s="21">
        <f t="shared" ca="1" si="101"/>
        <v>92832275.504471406</v>
      </c>
      <c r="J212" s="21">
        <f t="shared" ca="1" si="101"/>
        <v>23161042.392017554</v>
      </c>
      <c r="K212" s="21">
        <f t="shared" ca="1" si="101"/>
        <v>294158.95374322595</v>
      </c>
      <c r="L212" s="21">
        <f t="shared" ca="1" si="101"/>
        <v>18963.965475567256</v>
      </c>
      <c r="M212" s="21">
        <f t="shared" ca="1" si="101"/>
        <v>23474165.311236352</v>
      </c>
      <c r="N212" s="21">
        <f t="shared" ca="1" si="101"/>
        <v>10285408.560864201</v>
      </c>
      <c r="O212" s="21">
        <f t="shared" ca="1" si="101"/>
        <v>2823610.9232228845</v>
      </c>
      <c r="P212" s="21">
        <f t="shared" ca="1" si="101"/>
        <v>567566.70372119895</v>
      </c>
      <c r="Q212" s="21">
        <f t="shared" ca="1" si="101"/>
        <v>0</v>
      </c>
      <c r="R212" s="21">
        <f t="shared" ca="1" si="101"/>
        <v>13676586.187808283</v>
      </c>
      <c r="S212" s="21">
        <f t="shared" ca="1" si="101"/>
        <v>435864.2716039861</v>
      </c>
      <c r="T212" s="21">
        <f t="shared" ca="1" si="101"/>
        <v>8165982.4917922411</v>
      </c>
      <c r="U212" s="21">
        <f t="shared" ca="1" si="101"/>
        <v>50746873.901970863</v>
      </c>
      <c r="V212" s="21">
        <f t="shared" ca="1" si="101"/>
        <v>0</v>
      </c>
      <c r="W212" s="21">
        <f t="shared" ca="1" si="101"/>
        <v>59348720.665367089</v>
      </c>
      <c r="X212" s="21">
        <f t="shared" ca="1" si="101"/>
        <v>2884919.5354978004</v>
      </c>
      <c r="Y212" s="21">
        <f t="shared" ca="1" si="101"/>
        <v>55338.022700382782</v>
      </c>
      <c r="Z212" s="21">
        <f t="shared" ca="1" si="101"/>
        <v>2940257.5581981828</v>
      </c>
      <c r="AA212" s="21">
        <f t="shared" ca="1" si="101"/>
        <v>42090.583085997707</v>
      </c>
      <c r="AB212" s="21">
        <f t="shared" ca="1" si="101"/>
        <v>48158.033880513882</v>
      </c>
      <c r="AC212" s="21">
        <f t="shared" ca="1" si="101"/>
        <v>11433.904232899769</v>
      </c>
    </row>
    <row r="213" spans="2:29" hidden="1" outlineLevel="1">
      <c r="E213" s="19"/>
      <c r="F213" s="56"/>
      <c r="G213" s="17" t="str">
        <f>$G$11</f>
        <v>DISTPRI</v>
      </c>
      <c r="H213" s="21">
        <f t="shared" ref="H213:AC213" ca="1" si="102">+H204+H187</f>
        <v>285182933.77741528</v>
      </c>
      <c r="I213" s="21">
        <f t="shared" ca="1" si="102"/>
        <v>188625658.35202456</v>
      </c>
      <c r="J213" s="21">
        <f t="shared" ca="1" si="102"/>
        <v>46809075.421523623</v>
      </c>
      <c r="K213" s="21">
        <f t="shared" ca="1" si="102"/>
        <v>594283.48337106255</v>
      </c>
      <c r="L213" s="21">
        <f t="shared" ca="1" si="102"/>
        <v>0</v>
      </c>
      <c r="M213" s="21">
        <f t="shared" ca="1" si="102"/>
        <v>47403358.904894687</v>
      </c>
      <c r="N213" s="21">
        <f t="shared" ca="1" si="102"/>
        <v>20431851.499244642</v>
      </c>
      <c r="O213" s="21">
        <f t="shared" ca="1" si="102"/>
        <v>5618611.9009891832</v>
      </c>
      <c r="P213" s="21">
        <f t="shared" ca="1" si="102"/>
        <v>0</v>
      </c>
      <c r="Q213" s="21">
        <f t="shared" ca="1" si="102"/>
        <v>0</v>
      </c>
      <c r="R213" s="21">
        <f t="shared" ca="1" si="102"/>
        <v>26050463.400233828</v>
      </c>
      <c r="S213" s="21">
        <f t="shared" ca="1" si="102"/>
        <v>875497.14604864898</v>
      </c>
      <c r="T213" s="21">
        <f t="shared" ca="1" si="102"/>
        <v>16170224.451283878</v>
      </c>
      <c r="U213" s="21">
        <f t="shared" ca="1" si="102"/>
        <v>0</v>
      </c>
      <c r="V213" s="21">
        <f t="shared" ca="1" si="102"/>
        <v>0</v>
      </c>
      <c r="W213" s="21">
        <f t="shared" ca="1" si="102"/>
        <v>17045721.59733253</v>
      </c>
      <c r="X213" s="21">
        <f t="shared" ca="1" si="102"/>
        <v>5743096.2005554019</v>
      </c>
      <c r="Y213" s="21">
        <f t="shared" ca="1" si="102"/>
        <v>110301.54450313363</v>
      </c>
      <c r="Z213" s="21">
        <f t="shared" ca="1" si="102"/>
        <v>5853397.7450585365</v>
      </c>
      <c r="AA213" s="21">
        <f t="shared" ca="1" si="102"/>
        <v>84298.300704591224</v>
      </c>
      <c r="AB213" s="21">
        <f t="shared" ca="1" si="102"/>
        <v>97004.347514010093</v>
      </c>
      <c r="AC213" s="21">
        <f t="shared" ca="1" si="102"/>
        <v>23031.129652540963</v>
      </c>
    </row>
    <row r="214" spans="2:29" hidden="1" outlineLevel="1">
      <c r="E214" s="19"/>
      <c r="F214" s="56"/>
      <c r="G214" s="17" t="str">
        <f>$G$12</f>
        <v>DISTSEC</v>
      </c>
      <c r="H214" s="21">
        <f t="shared" ref="H214:AC214" ca="1" si="103">+H205+H188</f>
        <v>94582460.185597822</v>
      </c>
      <c r="I214" s="21">
        <f t="shared" ca="1" si="103"/>
        <v>71918463.414129481</v>
      </c>
      <c r="J214" s="21">
        <f t="shared" ca="1" si="103"/>
        <v>14516229.846204545</v>
      </c>
      <c r="K214" s="21">
        <f t="shared" ca="1" si="103"/>
        <v>0</v>
      </c>
      <c r="L214" s="21">
        <f t="shared" ca="1" si="103"/>
        <v>0</v>
      </c>
      <c r="M214" s="21">
        <f t="shared" ca="1" si="103"/>
        <v>14516229.846204545</v>
      </c>
      <c r="N214" s="21">
        <f t="shared" ca="1" si="103"/>
        <v>5560010.7228824105</v>
      </c>
      <c r="O214" s="21">
        <f t="shared" ca="1" si="103"/>
        <v>0</v>
      </c>
      <c r="P214" s="21">
        <f t="shared" ca="1" si="103"/>
        <v>0</v>
      </c>
      <c r="Q214" s="21">
        <f t="shared" ca="1" si="103"/>
        <v>0</v>
      </c>
      <c r="R214" s="21">
        <f t="shared" ca="1" si="103"/>
        <v>5560010.7228824105</v>
      </c>
      <c r="S214" s="21">
        <f t="shared" ca="1" si="103"/>
        <v>195279.24305571328</v>
      </c>
      <c r="T214" s="21">
        <f t="shared" ca="1" si="103"/>
        <v>0</v>
      </c>
      <c r="U214" s="21">
        <f t="shared" ca="1" si="103"/>
        <v>0</v>
      </c>
      <c r="V214" s="21">
        <f t="shared" ca="1" si="103"/>
        <v>0</v>
      </c>
      <c r="W214" s="21">
        <f t="shared" ca="1" si="103"/>
        <v>195279.24305571328</v>
      </c>
      <c r="X214" s="21">
        <f t="shared" ca="1" si="103"/>
        <v>1612778.3242924144</v>
      </c>
      <c r="Y214" s="21">
        <f t="shared" ca="1" si="103"/>
        <v>0</v>
      </c>
      <c r="Z214" s="21">
        <f t="shared" ca="1" si="103"/>
        <v>1612778.3242924144</v>
      </c>
      <c r="AA214" s="21">
        <f t="shared" ca="1" si="103"/>
        <v>20759.298865612309</v>
      </c>
      <c r="AB214" s="21">
        <f t="shared" ca="1" si="103"/>
        <v>618072.665293867</v>
      </c>
      <c r="AC214" s="21">
        <f t="shared" ca="1" si="103"/>
        <v>140866.67087379779</v>
      </c>
    </row>
    <row r="215" spans="2:29" hidden="1" outlineLevel="1">
      <c r="E215" s="19"/>
      <c r="F215" s="56"/>
      <c r="G215" s="17" t="str">
        <f>$G$13</f>
        <v>ENERGY</v>
      </c>
      <c r="H215" s="21">
        <f t="shared" ref="H215:AC215" ca="1" si="104">+H206+H189</f>
        <v>28395554.074960295</v>
      </c>
      <c r="I215" s="21">
        <f t="shared" ca="1" si="104"/>
        <v>10433055.951775694</v>
      </c>
      <c r="J215" s="21">
        <f t="shared" ca="1" si="104"/>
        <v>3295681.5054198634</v>
      </c>
      <c r="K215" s="21">
        <f t="shared" ca="1" si="104"/>
        <v>41158.309980670536</v>
      </c>
      <c r="L215" s="21">
        <f t="shared" ca="1" si="104"/>
        <v>2084.9865204578264</v>
      </c>
      <c r="M215" s="21">
        <f t="shared" ca="1" si="104"/>
        <v>3338924.8019209919</v>
      </c>
      <c r="N215" s="21">
        <f t="shared" ca="1" si="104"/>
        <v>1669738.3883607832</v>
      </c>
      <c r="O215" s="21">
        <f t="shared" ca="1" si="104"/>
        <v>450451.47041734267</v>
      </c>
      <c r="P215" s="21">
        <f t="shared" ca="1" si="104"/>
        <v>70193.158869268533</v>
      </c>
      <c r="Q215" s="21">
        <f t="shared" ca="1" si="104"/>
        <v>0</v>
      </c>
      <c r="R215" s="21">
        <f t="shared" ca="1" si="104"/>
        <v>2190383.0176473944</v>
      </c>
      <c r="S215" s="21">
        <f t="shared" ca="1" si="104"/>
        <v>84091.087030752431</v>
      </c>
      <c r="T215" s="21">
        <f t="shared" ca="1" si="104"/>
        <v>1662170.0600999005</v>
      </c>
      <c r="U215" s="21">
        <f t="shared" ca="1" si="104"/>
        <v>8738203.7273141928</v>
      </c>
      <c r="V215" s="21">
        <f t="shared" ca="1" si="104"/>
        <v>1221887.815077191</v>
      </c>
      <c r="W215" s="21">
        <f t="shared" ca="1" si="104"/>
        <v>11706352.689522037</v>
      </c>
      <c r="X215" s="21">
        <f t="shared" ca="1" si="104"/>
        <v>469459.68331920373</v>
      </c>
      <c r="Y215" s="21">
        <f t="shared" ca="1" si="104"/>
        <v>8877.0892471250936</v>
      </c>
      <c r="Z215" s="21">
        <f t="shared" ca="1" si="104"/>
        <v>478336.77256632881</v>
      </c>
      <c r="AA215" s="21">
        <f t="shared" ca="1" si="104"/>
        <v>8854.675436160449</v>
      </c>
      <c r="AB215" s="21">
        <f t="shared" ca="1" si="104"/>
        <v>194133.69432329651</v>
      </c>
      <c r="AC215" s="21">
        <f t="shared" ca="1" si="104"/>
        <v>45512.471768374482</v>
      </c>
    </row>
    <row r="216" spans="2:29" hidden="1" outlineLevel="1">
      <c r="E216" s="19"/>
      <c r="F216" s="56"/>
      <c r="G216" s="17" t="str">
        <f>$G$14</f>
        <v>CUSTOMER</v>
      </c>
      <c r="H216" s="21">
        <f t="shared" ref="H216:AC216" ca="1" si="105">+H207+H190</f>
        <v>763283033.97603691</v>
      </c>
      <c r="I216" s="21">
        <f t="shared" ca="1" si="105"/>
        <v>569701667.07920861</v>
      </c>
      <c r="J216" s="21">
        <f t="shared" ca="1" si="105"/>
        <v>139745039.3008675</v>
      </c>
      <c r="K216" s="21">
        <f t="shared" ca="1" si="105"/>
        <v>1546909.815563689</v>
      </c>
      <c r="L216" s="21">
        <f t="shared" ca="1" si="105"/>
        <v>113960.07173669415</v>
      </c>
      <c r="M216" s="21">
        <f t="shared" ca="1" si="105"/>
        <v>141405909.18816787</v>
      </c>
      <c r="N216" s="21">
        <f t="shared" ca="1" si="105"/>
        <v>2592410.4608776164</v>
      </c>
      <c r="O216" s="21">
        <f t="shared" ca="1" si="105"/>
        <v>815487.88730851037</v>
      </c>
      <c r="P216" s="21">
        <f t="shared" ca="1" si="105"/>
        <v>326884.01041157386</v>
      </c>
      <c r="Q216" s="21">
        <f t="shared" ca="1" si="105"/>
        <v>0</v>
      </c>
      <c r="R216" s="21">
        <f t="shared" ca="1" si="105"/>
        <v>3734782.3585977009</v>
      </c>
      <c r="S216" s="21">
        <f t="shared" ca="1" si="105"/>
        <v>24077.173934296414</v>
      </c>
      <c r="T216" s="21">
        <f t="shared" ca="1" si="105"/>
        <v>598257.28270318254</v>
      </c>
      <c r="U216" s="21">
        <f t="shared" ca="1" si="105"/>
        <v>1083408.2707019143</v>
      </c>
      <c r="V216" s="21">
        <f t="shared" ca="1" si="105"/>
        <v>210017.26192522442</v>
      </c>
      <c r="W216" s="21">
        <f t="shared" ca="1" si="105"/>
        <v>1915759.9892646177</v>
      </c>
      <c r="X216" s="21">
        <f t="shared" ca="1" si="105"/>
        <v>829946.55820328463</v>
      </c>
      <c r="Y216" s="21">
        <f t="shared" ca="1" si="105"/>
        <v>9688.0145836837091</v>
      </c>
      <c r="Z216" s="21">
        <f t="shared" ca="1" si="105"/>
        <v>839634.57278696832</v>
      </c>
      <c r="AA216" s="21">
        <f t="shared" ca="1" si="105"/>
        <v>59375.024299063567</v>
      </c>
      <c r="AB216" s="21">
        <f t="shared" ca="1" si="105"/>
        <v>40252440.729110658</v>
      </c>
      <c r="AC216" s="21">
        <f t="shared" ca="1" si="105"/>
        <v>5373465.0346014891</v>
      </c>
    </row>
    <row r="217" spans="2:29" collapsed="1">
      <c r="B217" s="54" t="s">
        <v>404</v>
      </c>
      <c r="E217" s="21">
        <f>+E208+E191</f>
        <v>2918405215.6899996</v>
      </c>
      <c r="F217" s="56"/>
      <c r="G217" s="17" t="str">
        <f>$G$15</f>
        <v>TOTAL</v>
      </c>
      <c r="H217" s="21">
        <f ca="1">+H208+H191</f>
        <v>2918405215.6900005</v>
      </c>
      <c r="I217" s="21">
        <f t="shared" ref="I217:AC217" ca="1" si="106">+I208+I191</f>
        <v>1704288948.8289306</v>
      </c>
      <c r="J217" s="21">
        <f t="shared" ca="1" si="106"/>
        <v>420273839.32002068</v>
      </c>
      <c r="K217" s="21">
        <f t="shared" ca="1" si="106"/>
        <v>4919351.8715196773</v>
      </c>
      <c r="L217" s="21">
        <f t="shared" ca="1" si="106"/>
        <v>257270.80303291799</v>
      </c>
      <c r="M217" s="21">
        <f t="shared" ca="1" si="106"/>
        <v>425450461.99457324</v>
      </c>
      <c r="N217" s="21">
        <f t="shared" ca="1" si="106"/>
        <v>127014821.22692761</v>
      </c>
      <c r="O217" s="21">
        <f t="shared" ca="1" si="106"/>
        <v>33409067.083702095</v>
      </c>
      <c r="P217" s="21">
        <f t="shared" ca="1" si="106"/>
        <v>4736188.004163566</v>
      </c>
      <c r="Q217" s="21">
        <f t="shared" ca="1" si="106"/>
        <v>0</v>
      </c>
      <c r="R217" s="21">
        <f t="shared" ca="1" si="106"/>
        <v>165160076.31479326</v>
      </c>
      <c r="S217" s="21">
        <f t="shared" ca="1" si="106"/>
        <v>5352919.3147845585</v>
      </c>
      <c r="T217" s="21">
        <f t="shared" ca="1" si="106"/>
        <v>94623866.949345261</v>
      </c>
      <c r="U217" s="21">
        <f t="shared" ca="1" si="106"/>
        <v>392034025.82375383</v>
      </c>
      <c r="V217" s="21">
        <f t="shared" ca="1" si="106"/>
        <v>43667390.630483806</v>
      </c>
      <c r="W217" s="21">
        <f t="shared" ca="1" si="106"/>
        <v>535678202.71836752</v>
      </c>
      <c r="X217" s="21">
        <f t="shared" ca="1" si="106"/>
        <v>35725526.559307672</v>
      </c>
      <c r="Y217" s="21">
        <f t="shared" ca="1" si="106"/>
        <v>638830.53099295776</v>
      </c>
      <c r="Z217" s="21">
        <f t="shared" ca="1" si="106"/>
        <v>36364357.090300635</v>
      </c>
      <c r="AA217" s="21">
        <f t="shared" ca="1" si="106"/>
        <v>567093.7726745744</v>
      </c>
      <c r="AB217" s="21">
        <f t="shared" ca="1" si="106"/>
        <v>44514990.718826205</v>
      </c>
      <c r="AC217" s="21">
        <f t="shared" ca="1" si="106"/>
        <v>6381084.251533825</v>
      </c>
    </row>
    <row r="218" spans="2:29"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</row>
    <row r="219" spans="2:29">
      <c r="B219" s="54" t="s">
        <v>207</v>
      </c>
      <c r="E219" s="19"/>
      <c r="F219" s="56"/>
      <c r="G219" s="19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</row>
    <row r="220" spans="2:29" hidden="1" outlineLevel="1">
      <c r="F220" s="56" t="str">
        <f>F227</f>
        <v>RB_GUP-Land_P</v>
      </c>
      <c r="G220" s="17" t="str">
        <f>$G$8</f>
        <v>PRODUCTION</v>
      </c>
      <c r="H220" s="21">
        <f t="shared" ref="H220:H259" si="107">SUBTOTAL(9,I220:AC220)</f>
        <v>-576915080.99999988</v>
      </c>
      <c r="I220" s="22">
        <f>VLOOKUP(CONCATENATE($F220," ",$G220),AllocFactorMatrix,(I$4+1),FALSE)*$E227</f>
        <v>-286039441.48573643</v>
      </c>
      <c r="J220" s="22">
        <f>VLOOKUP(CONCATENATE($F220," ",$G220),AllocFactorMatrix,(J$4+1),FALSE)*$E227</f>
        <v>-71529274.25091286</v>
      </c>
      <c r="K220" s="22">
        <f>VLOOKUP(CONCATENATE($F220," ",$G220),AllocFactorMatrix,(K$4+1),FALSE)*$E227</f>
        <v>-906550.41928223555</v>
      </c>
      <c r="L220" s="22">
        <f>VLOOKUP(CONCATENATE($F220," ",$G220),AllocFactorMatrix,(L$4+1),FALSE)*$E227</f>
        <v>-45371.947365039727</v>
      </c>
      <c r="M220" s="22">
        <f t="shared" ref="M220:M227" si="108">SUBTOTAL(9,J220:L220)</f>
        <v>-72481196.617560148</v>
      </c>
      <c r="N220" s="22">
        <f>VLOOKUP(CONCATENATE($F220," ",$G220),AllocFactorMatrix,(N$4+1),FALSE)*$E227</f>
        <v>-32091446.664549973</v>
      </c>
      <c r="O220" s="22">
        <f>VLOOKUP(CONCATENATE($F220," ",$G220),AllocFactorMatrix,(O$4+1),FALSE)*$E227</f>
        <v>-8795522.3280879203</v>
      </c>
      <c r="P220" s="22">
        <f>VLOOKUP(CONCATENATE($F220," ",$G220),AllocFactorMatrix,(P$4+1),FALSE)*$E227</f>
        <v>-1399638.5688434597</v>
      </c>
      <c r="Q220" s="22">
        <f>VLOOKUP(CONCATENATE($F220," ",$G220),AllocFactorMatrix,(Q$4+1),FALSE)*$E227</f>
        <v>0</v>
      </c>
      <c r="R220" s="22">
        <f>SUBTOTAL(9,N220:Q220)</f>
        <v>-42286607.561481357</v>
      </c>
      <c r="S220" s="22">
        <f>VLOOKUP(CONCATENATE($F220," ",$G220),AllocFactorMatrix,(S$4+1),FALSE)*$E227</f>
        <v>-1387231.144285104</v>
      </c>
      <c r="T220" s="22">
        <f>VLOOKUP(CONCATENATE($F220," ",$G220),AllocFactorMatrix,(T$4+1),FALSE)*$E227</f>
        <v>-25245240.478772216</v>
      </c>
      <c r="U220" s="22">
        <f>VLOOKUP(CONCATENATE($F220," ",$G220),AllocFactorMatrix,(U$4+1),FALSE)*$E227</f>
        <v>-123008491.42575149</v>
      </c>
      <c r="V220" s="22">
        <f>VLOOKUP(CONCATENATE($F220," ",$G220),AllocFactorMatrix,(V$4+1),FALSE)*$E227</f>
        <v>-15673796.328157462</v>
      </c>
      <c r="W220" s="22">
        <f>SUBTOTAL(9,S220:V220)</f>
        <v>-165314759.37696627</v>
      </c>
      <c r="X220" s="22">
        <f>VLOOKUP(CONCATENATE($F220," ",$G220),AllocFactorMatrix,(X$4+1),FALSE)*$E227</f>
        <v>-8975293.4747047089</v>
      </c>
      <c r="Y220" s="22">
        <f>VLOOKUP(CONCATENATE($F220," ",$G220),AllocFactorMatrix,(Y$4+1),FALSE)*$E227</f>
        <v>-168713.89167485689</v>
      </c>
      <c r="Z220" s="22">
        <f t="shared" ref="Z220:Z259" si="109">SUBTOTAL(9,X220:Y220)</f>
        <v>-9144007.3663795665</v>
      </c>
      <c r="AA220" s="22">
        <f>VLOOKUP(CONCATENATE($F220," ",$G220),AllocFactorMatrix,(AA$4+1),FALSE)*$E227</f>
        <v>-130523.49599944998</v>
      </c>
      <c r="AB220" s="22">
        <f>VLOOKUP(CONCATENATE($F220," ",$G220),AllocFactorMatrix,(AB$4+1),FALSE)*$E227</f>
        <v>-1226569.0104173352</v>
      </c>
      <c r="AC220" s="22">
        <f>VLOOKUP(CONCATENATE($F220," ",$G220),AllocFactorMatrix,(AC$4+1),FALSE)*$E227</f>
        <v>-291976.08545937529</v>
      </c>
    </row>
    <row r="221" spans="2:29" hidden="1" outlineLevel="1">
      <c r="F221" s="56" t="str">
        <f>F227</f>
        <v>RB_GUP-Land_P</v>
      </c>
      <c r="G221" s="17" t="str">
        <f>$G$9</f>
        <v>BULKTRAN</v>
      </c>
      <c r="H221" s="21">
        <f t="shared" si="107"/>
        <v>0</v>
      </c>
      <c r="I221" s="22">
        <f>VLOOKUP(CONCATENATE($F221," ",$G221),AllocFactorMatrix,(I$4+1),FALSE)*$E227</f>
        <v>0</v>
      </c>
      <c r="J221" s="22">
        <f>VLOOKUP(CONCATENATE($F221," ",$G221),AllocFactorMatrix,(J$4+1),FALSE)*$E227</f>
        <v>0</v>
      </c>
      <c r="K221" s="22">
        <f>VLOOKUP(CONCATENATE($F221," ",$G221),AllocFactorMatrix,(K$4+1),FALSE)*$E227</f>
        <v>0</v>
      </c>
      <c r="L221" s="22">
        <f>VLOOKUP(CONCATENATE($F221," ",$G221),AllocFactorMatrix,(L$4+1),FALSE)*$E227</f>
        <v>0</v>
      </c>
      <c r="M221" s="22">
        <f t="shared" si="108"/>
        <v>0</v>
      </c>
      <c r="N221" s="22">
        <f>VLOOKUP(CONCATENATE($F221," ",$G221),AllocFactorMatrix,(N$4+1),FALSE)*$E227</f>
        <v>0</v>
      </c>
      <c r="O221" s="22">
        <f>VLOOKUP(CONCATENATE($F221," ",$G221),AllocFactorMatrix,(O$4+1),FALSE)*$E227</f>
        <v>0</v>
      </c>
      <c r="P221" s="22">
        <f>VLOOKUP(CONCATENATE($F221," ",$G221),AllocFactorMatrix,(P$4+1),FALSE)*$E227</f>
        <v>0</v>
      </c>
      <c r="Q221" s="22">
        <f>VLOOKUP(CONCATENATE($F221," ",$G221),AllocFactorMatrix,(Q$4+1),FALSE)*$E227</f>
        <v>0</v>
      </c>
      <c r="R221" s="22">
        <f t="shared" ref="R221:R252" si="110">SUBTOTAL(9,N221:Q221)</f>
        <v>0</v>
      </c>
      <c r="S221" s="22">
        <f>VLOOKUP(CONCATENATE($F221," ",$G221),AllocFactorMatrix,(S$4+1),FALSE)*$E227</f>
        <v>0</v>
      </c>
      <c r="T221" s="22">
        <f>VLOOKUP(CONCATENATE($F221," ",$G221),AllocFactorMatrix,(T$4+1),FALSE)*$E227</f>
        <v>0</v>
      </c>
      <c r="U221" s="22">
        <f>VLOOKUP(CONCATENATE($F221," ",$G221),AllocFactorMatrix,(U$4+1),FALSE)*$E227</f>
        <v>0</v>
      </c>
      <c r="V221" s="22">
        <f>VLOOKUP(CONCATENATE($F221," ",$G221),AllocFactorMatrix,(V$4+1),FALSE)*$E227</f>
        <v>0</v>
      </c>
      <c r="W221" s="22">
        <f t="shared" ref="W221:W227" si="111">SUBTOTAL(9,S221:V221)</f>
        <v>0</v>
      </c>
      <c r="X221" s="22">
        <f>VLOOKUP(CONCATENATE($F221," ",$G221),AllocFactorMatrix,(X$4+1),FALSE)*$E227</f>
        <v>0</v>
      </c>
      <c r="Y221" s="22">
        <f>VLOOKUP(CONCATENATE($F221," ",$G221),AllocFactorMatrix,(Y$4+1),FALSE)*$E227</f>
        <v>0</v>
      </c>
      <c r="Z221" s="22">
        <f t="shared" si="109"/>
        <v>0</v>
      </c>
      <c r="AA221" s="22">
        <f>VLOOKUP(CONCATENATE($F221," ",$G221),AllocFactorMatrix,(AA$4+1),FALSE)*$E227</f>
        <v>0</v>
      </c>
      <c r="AB221" s="22">
        <f>VLOOKUP(CONCATENATE($F221," ",$G221),AllocFactorMatrix,(AB$4+1),FALSE)*$E227</f>
        <v>0</v>
      </c>
      <c r="AC221" s="22">
        <f>VLOOKUP(CONCATENATE($F221," ",$G221),AllocFactorMatrix,(AC$4+1),FALSE)*$E227</f>
        <v>0</v>
      </c>
    </row>
    <row r="222" spans="2:29" hidden="1" outlineLevel="1">
      <c r="F222" s="56" t="str">
        <f>F227</f>
        <v>RB_GUP-Land_P</v>
      </c>
      <c r="G222" s="17" t="str">
        <f>$G$10</f>
        <v>SUBTRAN</v>
      </c>
      <c r="H222" s="21">
        <f t="shared" si="107"/>
        <v>0</v>
      </c>
      <c r="I222" s="22">
        <f>VLOOKUP(CONCATENATE($F222," ",$G222),AllocFactorMatrix,(I$4+1),FALSE)*$E227</f>
        <v>0</v>
      </c>
      <c r="J222" s="22">
        <f>VLOOKUP(CONCATENATE($F222," ",$G222),AllocFactorMatrix,(J$4+1),FALSE)*$E227</f>
        <v>0</v>
      </c>
      <c r="K222" s="22">
        <f>VLOOKUP(CONCATENATE($F222," ",$G222),AllocFactorMatrix,(K$4+1),FALSE)*$E227</f>
        <v>0</v>
      </c>
      <c r="L222" s="22">
        <f>VLOOKUP(CONCATENATE($F222," ",$G222),AllocFactorMatrix,(L$4+1),FALSE)*$E227</f>
        <v>0</v>
      </c>
      <c r="M222" s="22">
        <f t="shared" si="108"/>
        <v>0</v>
      </c>
      <c r="N222" s="22">
        <f>VLOOKUP(CONCATENATE($F222," ",$G222),AllocFactorMatrix,(N$4+1),FALSE)*$E227</f>
        <v>0</v>
      </c>
      <c r="O222" s="22">
        <f>VLOOKUP(CONCATENATE($F222," ",$G222),AllocFactorMatrix,(O$4+1),FALSE)*$E227</f>
        <v>0</v>
      </c>
      <c r="P222" s="22">
        <f>VLOOKUP(CONCATENATE($F222," ",$G222),AllocFactorMatrix,(P$4+1),FALSE)*$E227</f>
        <v>0</v>
      </c>
      <c r="Q222" s="22">
        <f>VLOOKUP(CONCATENATE($F222," ",$G222),AllocFactorMatrix,(Q$4+1),FALSE)*$E227</f>
        <v>0</v>
      </c>
      <c r="R222" s="22">
        <f t="shared" si="110"/>
        <v>0</v>
      </c>
      <c r="S222" s="22">
        <f>VLOOKUP(CONCATENATE($F222," ",$G222),AllocFactorMatrix,(S$4+1),FALSE)*$E227</f>
        <v>0</v>
      </c>
      <c r="T222" s="22">
        <f>VLOOKUP(CONCATENATE($F222," ",$G222),AllocFactorMatrix,(T$4+1),FALSE)*$E227</f>
        <v>0</v>
      </c>
      <c r="U222" s="22">
        <f>VLOOKUP(CONCATENATE($F222," ",$G222),AllocFactorMatrix,(U$4+1),FALSE)*$E227</f>
        <v>0</v>
      </c>
      <c r="V222" s="22">
        <f>VLOOKUP(CONCATENATE($F222," ",$G222),AllocFactorMatrix,(V$4+1),FALSE)*$E227</f>
        <v>0</v>
      </c>
      <c r="W222" s="22">
        <f t="shared" si="111"/>
        <v>0</v>
      </c>
      <c r="X222" s="22">
        <f>VLOOKUP(CONCATENATE($F222," ",$G222),AllocFactorMatrix,(X$4+1),FALSE)*$E227</f>
        <v>0</v>
      </c>
      <c r="Y222" s="22">
        <f>VLOOKUP(CONCATENATE($F222," ",$G222),AllocFactorMatrix,(Y$4+1),FALSE)*$E227</f>
        <v>0</v>
      </c>
      <c r="Z222" s="22">
        <f t="shared" si="109"/>
        <v>0</v>
      </c>
      <c r="AA222" s="22">
        <f>VLOOKUP(CONCATENATE($F222," ",$G222),AllocFactorMatrix,(AA$4+1),FALSE)*$E227</f>
        <v>0</v>
      </c>
      <c r="AB222" s="22">
        <f>VLOOKUP(CONCATENATE($F222," ",$G222),AllocFactorMatrix,(AB$4+1),FALSE)*$E227</f>
        <v>0</v>
      </c>
      <c r="AC222" s="22">
        <f>VLOOKUP(CONCATENATE($F222," ",$G222),AllocFactorMatrix,(AC$4+1),FALSE)*$E227</f>
        <v>0</v>
      </c>
    </row>
    <row r="223" spans="2:29" hidden="1" outlineLevel="1">
      <c r="F223" s="56" t="str">
        <f>F227</f>
        <v>RB_GUP-Land_P</v>
      </c>
      <c r="G223" s="17" t="str">
        <f>$G$11</f>
        <v>DISTPRI</v>
      </c>
      <c r="H223" s="21">
        <f t="shared" si="107"/>
        <v>0</v>
      </c>
      <c r="I223" s="22">
        <f>VLOOKUP(CONCATENATE($F223," ",$G223),AllocFactorMatrix,(I$4+1),FALSE)*$E227</f>
        <v>0</v>
      </c>
      <c r="J223" s="22">
        <f>VLOOKUP(CONCATENATE($F223," ",$G223),AllocFactorMatrix,(J$4+1),FALSE)*$E227</f>
        <v>0</v>
      </c>
      <c r="K223" s="22">
        <f>VLOOKUP(CONCATENATE($F223," ",$G223),AllocFactorMatrix,(K$4+1),FALSE)*$E227</f>
        <v>0</v>
      </c>
      <c r="L223" s="22">
        <f>VLOOKUP(CONCATENATE($F223," ",$G223),AllocFactorMatrix,(L$4+1),FALSE)*$E227</f>
        <v>0</v>
      </c>
      <c r="M223" s="22">
        <f t="shared" si="108"/>
        <v>0</v>
      </c>
      <c r="N223" s="22">
        <f>VLOOKUP(CONCATENATE($F223," ",$G223),AllocFactorMatrix,(N$4+1),FALSE)*$E227</f>
        <v>0</v>
      </c>
      <c r="O223" s="22">
        <f>VLOOKUP(CONCATENATE($F223," ",$G223),AllocFactorMatrix,(O$4+1),FALSE)*$E227</f>
        <v>0</v>
      </c>
      <c r="P223" s="22">
        <f>VLOOKUP(CONCATENATE($F223," ",$G223),AllocFactorMatrix,(P$4+1),FALSE)*$E227</f>
        <v>0</v>
      </c>
      <c r="Q223" s="22">
        <f>VLOOKUP(CONCATENATE($F223," ",$G223),AllocFactorMatrix,(Q$4+1),FALSE)*$E227</f>
        <v>0</v>
      </c>
      <c r="R223" s="22">
        <f t="shared" si="110"/>
        <v>0</v>
      </c>
      <c r="S223" s="22">
        <f>VLOOKUP(CONCATENATE($F223," ",$G223),AllocFactorMatrix,(S$4+1),FALSE)*$E227</f>
        <v>0</v>
      </c>
      <c r="T223" s="22">
        <f>VLOOKUP(CONCATENATE($F223," ",$G223),AllocFactorMatrix,(T$4+1),FALSE)*$E227</f>
        <v>0</v>
      </c>
      <c r="U223" s="22">
        <f>VLOOKUP(CONCATENATE($F223," ",$G223),AllocFactorMatrix,(U$4+1),FALSE)*$E227</f>
        <v>0</v>
      </c>
      <c r="V223" s="22">
        <f>VLOOKUP(CONCATENATE($F223," ",$G223),AllocFactorMatrix,(V$4+1),FALSE)*$E227</f>
        <v>0</v>
      </c>
      <c r="W223" s="22">
        <f t="shared" si="111"/>
        <v>0</v>
      </c>
      <c r="X223" s="22">
        <f>VLOOKUP(CONCATENATE($F223," ",$G223),AllocFactorMatrix,(X$4+1),FALSE)*$E227</f>
        <v>0</v>
      </c>
      <c r="Y223" s="22">
        <f>VLOOKUP(CONCATENATE($F223," ",$G223),AllocFactorMatrix,(Y$4+1),FALSE)*$E227</f>
        <v>0</v>
      </c>
      <c r="Z223" s="22">
        <f t="shared" si="109"/>
        <v>0</v>
      </c>
      <c r="AA223" s="22">
        <f>VLOOKUP(CONCATENATE($F223," ",$G223),AllocFactorMatrix,(AA$4+1),FALSE)*$E227</f>
        <v>0</v>
      </c>
      <c r="AB223" s="22">
        <f>VLOOKUP(CONCATENATE($F223," ",$G223),AllocFactorMatrix,(AB$4+1),FALSE)*$E227</f>
        <v>0</v>
      </c>
      <c r="AC223" s="22">
        <f>VLOOKUP(CONCATENATE($F223," ",$G223),AllocFactorMatrix,(AC$4+1),FALSE)*$E227</f>
        <v>0</v>
      </c>
    </row>
    <row r="224" spans="2:29" hidden="1" outlineLevel="1">
      <c r="F224" s="56" t="str">
        <f>F227</f>
        <v>RB_GUP-Land_P</v>
      </c>
      <c r="G224" s="17" t="str">
        <f>$G$12</f>
        <v>DISTSEC</v>
      </c>
      <c r="H224" s="21">
        <f t="shared" si="107"/>
        <v>0</v>
      </c>
      <c r="I224" s="22">
        <f>VLOOKUP(CONCATENATE($F224," ",$G224),AllocFactorMatrix,(I$4+1),FALSE)*$E227</f>
        <v>0</v>
      </c>
      <c r="J224" s="22">
        <f>VLOOKUP(CONCATENATE($F224," ",$G224),AllocFactorMatrix,(J$4+1),FALSE)*$E227</f>
        <v>0</v>
      </c>
      <c r="K224" s="22">
        <f>VLOOKUP(CONCATENATE($F224," ",$G224),AllocFactorMatrix,(K$4+1),FALSE)*$E227</f>
        <v>0</v>
      </c>
      <c r="L224" s="22">
        <f>VLOOKUP(CONCATENATE($F224," ",$G224),AllocFactorMatrix,(L$4+1),FALSE)*$E227</f>
        <v>0</v>
      </c>
      <c r="M224" s="22">
        <f t="shared" si="108"/>
        <v>0</v>
      </c>
      <c r="N224" s="22">
        <f>VLOOKUP(CONCATENATE($F224," ",$G224),AllocFactorMatrix,(N$4+1),FALSE)*$E227</f>
        <v>0</v>
      </c>
      <c r="O224" s="22">
        <f>VLOOKUP(CONCATENATE($F224," ",$G224),AllocFactorMatrix,(O$4+1),FALSE)*$E227</f>
        <v>0</v>
      </c>
      <c r="P224" s="22">
        <f>VLOOKUP(CONCATENATE($F224," ",$G224),AllocFactorMatrix,(P$4+1),FALSE)*$E227</f>
        <v>0</v>
      </c>
      <c r="Q224" s="22">
        <f>VLOOKUP(CONCATENATE($F224," ",$G224),AllocFactorMatrix,(Q$4+1),FALSE)*$E227</f>
        <v>0</v>
      </c>
      <c r="R224" s="22">
        <f t="shared" si="110"/>
        <v>0</v>
      </c>
      <c r="S224" s="22">
        <f>VLOOKUP(CONCATENATE($F224," ",$G224),AllocFactorMatrix,(S$4+1),FALSE)*$E227</f>
        <v>0</v>
      </c>
      <c r="T224" s="22">
        <f>VLOOKUP(CONCATENATE($F224," ",$G224),AllocFactorMatrix,(T$4+1),FALSE)*$E227</f>
        <v>0</v>
      </c>
      <c r="U224" s="22">
        <f>VLOOKUP(CONCATENATE($F224," ",$G224),AllocFactorMatrix,(U$4+1),FALSE)*$E227</f>
        <v>0</v>
      </c>
      <c r="V224" s="22">
        <f>VLOOKUP(CONCATENATE($F224," ",$G224),AllocFactorMatrix,(V$4+1),FALSE)*$E227</f>
        <v>0</v>
      </c>
      <c r="W224" s="22">
        <f t="shared" si="111"/>
        <v>0</v>
      </c>
      <c r="X224" s="22">
        <f>VLOOKUP(CONCATENATE($F224," ",$G224),AllocFactorMatrix,(X$4+1),FALSE)*$E227</f>
        <v>0</v>
      </c>
      <c r="Y224" s="22">
        <f>VLOOKUP(CONCATENATE($F224," ",$G224),AllocFactorMatrix,(Y$4+1),FALSE)*$E227</f>
        <v>0</v>
      </c>
      <c r="Z224" s="22">
        <f t="shared" si="109"/>
        <v>0</v>
      </c>
      <c r="AA224" s="22">
        <f>VLOOKUP(CONCATENATE($F224," ",$G224),AllocFactorMatrix,(AA$4+1),FALSE)*$E227</f>
        <v>0</v>
      </c>
      <c r="AB224" s="22">
        <f>VLOOKUP(CONCATENATE($F224," ",$G224),AllocFactorMatrix,(AB$4+1),FALSE)*$E227</f>
        <v>0</v>
      </c>
      <c r="AC224" s="22">
        <f>VLOOKUP(CONCATENATE($F224," ",$G224),AllocFactorMatrix,(AC$4+1),FALSE)*$E227</f>
        <v>0</v>
      </c>
    </row>
    <row r="225" spans="4:29" hidden="1" outlineLevel="1">
      <c r="F225" s="56" t="str">
        <f>F227</f>
        <v>RB_GUP-Land_P</v>
      </c>
      <c r="G225" s="17" t="str">
        <f>$G$13</f>
        <v>ENERGY</v>
      </c>
      <c r="H225" s="21">
        <f t="shared" si="107"/>
        <v>0</v>
      </c>
      <c r="I225" s="22">
        <f>VLOOKUP(CONCATENATE($F225," ",$G225),AllocFactorMatrix,(I$4+1),FALSE)*$E227</f>
        <v>0</v>
      </c>
      <c r="J225" s="22">
        <f>VLOOKUP(CONCATENATE($F225," ",$G225),AllocFactorMatrix,(J$4+1),FALSE)*$E227</f>
        <v>0</v>
      </c>
      <c r="K225" s="22">
        <f>VLOOKUP(CONCATENATE($F225," ",$G225),AllocFactorMatrix,(K$4+1),FALSE)*$E227</f>
        <v>0</v>
      </c>
      <c r="L225" s="22">
        <f>VLOOKUP(CONCATENATE($F225," ",$G225),AllocFactorMatrix,(L$4+1),FALSE)*$E227</f>
        <v>0</v>
      </c>
      <c r="M225" s="22">
        <f t="shared" si="108"/>
        <v>0</v>
      </c>
      <c r="N225" s="22">
        <f>VLOOKUP(CONCATENATE($F225," ",$G225),AllocFactorMatrix,(N$4+1),FALSE)*$E227</f>
        <v>0</v>
      </c>
      <c r="O225" s="22">
        <f>VLOOKUP(CONCATENATE($F225," ",$G225),AllocFactorMatrix,(O$4+1),FALSE)*$E227</f>
        <v>0</v>
      </c>
      <c r="P225" s="22">
        <f>VLOOKUP(CONCATENATE($F225," ",$G225),AllocFactorMatrix,(P$4+1),FALSE)*$E227</f>
        <v>0</v>
      </c>
      <c r="Q225" s="22">
        <f>VLOOKUP(CONCATENATE($F225," ",$G225),AllocFactorMatrix,(Q$4+1),FALSE)*$E227</f>
        <v>0</v>
      </c>
      <c r="R225" s="22">
        <f t="shared" si="110"/>
        <v>0</v>
      </c>
      <c r="S225" s="22">
        <f>VLOOKUP(CONCATENATE($F225," ",$G225),AllocFactorMatrix,(S$4+1),FALSE)*$E227</f>
        <v>0</v>
      </c>
      <c r="T225" s="22">
        <f>VLOOKUP(CONCATENATE($F225," ",$G225),AllocFactorMatrix,(T$4+1),FALSE)*$E227</f>
        <v>0</v>
      </c>
      <c r="U225" s="22">
        <f>VLOOKUP(CONCATENATE($F225," ",$G225),AllocFactorMatrix,(U$4+1),FALSE)*$E227</f>
        <v>0</v>
      </c>
      <c r="V225" s="22">
        <f>VLOOKUP(CONCATENATE($F225," ",$G225),AllocFactorMatrix,(V$4+1),FALSE)*$E227</f>
        <v>0</v>
      </c>
      <c r="W225" s="22">
        <f t="shared" si="111"/>
        <v>0</v>
      </c>
      <c r="X225" s="22">
        <f>VLOOKUP(CONCATENATE($F225," ",$G225),AllocFactorMatrix,(X$4+1),FALSE)*$E227</f>
        <v>0</v>
      </c>
      <c r="Y225" s="22">
        <f>VLOOKUP(CONCATENATE($F225," ",$G225),AllocFactorMatrix,(Y$4+1),FALSE)*$E227</f>
        <v>0</v>
      </c>
      <c r="Z225" s="22">
        <f t="shared" si="109"/>
        <v>0</v>
      </c>
      <c r="AA225" s="22">
        <f>VLOOKUP(CONCATENATE($F225," ",$G225),AllocFactorMatrix,(AA$4+1),FALSE)*$E227</f>
        <v>0</v>
      </c>
      <c r="AB225" s="22">
        <f>VLOOKUP(CONCATENATE($F225," ",$G225),AllocFactorMatrix,(AB$4+1),FALSE)*$E227</f>
        <v>0</v>
      </c>
      <c r="AC225" s="22">
        <f>VLOOKUP(CONCATENATE($F225," ",$G225),AllocFactorMatrix,(AC$4+1),FALSE)*$E227</f>
        <v>0</v>
      </c>
    </row>
    <row r="226" spans="4:29" hidden="1" outlineLevel="1">
      <c r="F226" s="56" t="str">
        <f>F227</f>
        <v>RB_GUP-Land_P</v>
      </c>
      <c r="G226" s="17" t="str">
        <f>$G$14</f>
        <v>CUSTOMER</v>
      </c>
      <c r="H226" s="21">
        <f t="shared" si="107"/>
        <v>0</v>
      </c>
      <c r="I226" s="22">
        <f>VLOOKUP(CONCATENATE($F226," ",$G226),AllocFactorMatrix,(I$4+1),FALSE)*$E227</f>
        <v>0</v>
      </c>
      <c r="J226" s="22">
        <f>VLOOKUP(CONCATENATE($F226," ",$G226),AllocFactorMatrix,(J$4+1),FALSE)*$E227</f>
        <v>0</v>
      </c>
      <c r="K226" s="22">
        <f>VLOOKUP(CONCATENATE($F226," ",$G226),AllocFactorMatrix,(K$4+1),FALSE)*$E227</f>
        <v>0</v>
      </c>
      <c r="L226" s="22">
        <f>VLOOKUP(CONCATENATE($F226," ",$G226),AllocFactorMatrix,(L$4+1),FALSE)*$E227</f>
        <v>0</v>
      </c>
      <c r="M226" s="22">
        <f t="shared" si="108"/>
        <v>0</v>
      </c>
      <c r="N226" s="22">
        <f>VLOOKUP(CONCATENATE($F226," ",$G226),AllocFactorMatrix,(N$4+1),FALSE)*$E227</f>
        <v>0</v>
      </c>
      <c r="O226" s="22">
        <f>VLOOKUP(CONCATENATE($F226," ",$G226),AllocFactorMatrix,(O$4+1),FALSE)*$E227</f>
        <v>0</v>
      </c>
      <c r="P226" s="22">
        <f>VLOOKUP(CONCATENATE($F226," ",$G226),AllocFactorMatrix,(P$4+1),FALSE)*$E227</f>
        <v>0</v>
      </c>
      <c r="Q226" s="22">
        <f>VLOOKUP(CONCATENATE($F226," ",$G226),AllocFactorMatrix,(Q$4+1),FALSE)*$E227</f>
        <v>0</v>
      </c>
      <c r="R226" s="22">
        <f t="shared" si="110"/>
        <v>0</v>
      </c>
      <c r="S226" s="22">
        <f>VLOOKUP(CONCATENATE($F226," ",$G226),AllocFactorMatrix,(S$4+1),FALSE)*$E227</f>
        <v>0</v>
      </c>
      <c r="T226" s="22">
        <f>VLOOKUP(CONCATENATE($F226," ",$G226),AllocFactorMatrix,(T$4+1),FALSE)*$E227</f>
        <v>0</v>
      </c>
      <c r="U226" s="22">
        <f>VLOOKUP(CONCATENATE($F226," ",$G226),AllocFactorMatrix,(U$4+1),FALSE)*$E227</f>
        <v>0</v>
      </c>
      <c r="V226" s="22">
        <f>VLOOKUP(CONCATENATE($F226," ",$G226),AllocFactorMatrix,(V$4+1),FALSE)*$E227</f>
        <v>0</v>
      </c>
      <c r="W226" s="22">
        <f t="shared" si="111"/>
        <v>0</v>
      </c>
      <c r="X226" s="22">
        <f>VLOOKUP(CONCATENATE($F226," ",$G226),AllocFactorMatrix,(X$4+1),FALSE)*$E227</f>
        <v>0</v>
      </c>
      <c r="Y226" s="22">
        <f>VLOOKUP(CONCATENATE($F226," ",$G226),AllocFactorMatrix,(Y$4+1),FALSE)*$E227</f>
        <v>0</v>
      </c>
      <c r="Z226" s="22">
        <f t="shared" si="109"/>
        <v>0</v>
      </c>
      <c r="AA226" s="22">
        <f>VLOOKUP(CONCATENATE($F226," ",$G226),AllocFactorMatrix,(AA$4+1),FALSE)*$E227</f>
        <v>0</v>
      </c>
      <c r="AB226" s="22">
        <f>VLOOKUP(CONCATENATE($F226," ",$G226),AllocFactorMatrix,(AB$4+1),FALSE)*$E227</f>
        <v>0</v>
      </c>
      <c r="AC226" s="22">
        <f>VLOOKUP(CONCATENATE($F226," ",$G226),AllocFactorMatrix,(AC$4+1),FALSE)*$E227</f>
        <v>0</v>
      </c>
    </row>
    <row r="227" spans="4:29" collapsed="1">
      <c r="D227" s="17" t="s">
        <v>208</v>
      </c>
      <c r="E227" s="19">
        <v>-576915081</v>
      </c>
      <c r="F227" s="56" t="s">
        <v>549</v>
      </c>
      <c r="G227" s="17" t="str">
        <f>$G$15</f>
        <v>TOTAL</v>
      </c>
      <c r="H227" s="21">
        <f t="shared" si="107"/>
        <v>-576915080.99999988</v>
      </c>
      <c r="I227" s="22">
        <f>VLOOKUP(CONCATENATE($F227," ",$G227),AllocFactorMatrix,(I$4+1),FALSE)*$E227</f>
        <v>-286039441.48573643</v>
      </c>
      <c r="J227" s="22">
        <f>VLOOKUP(CONCATENATE($F227," ",$G227),AllocFactorMatrix,(J$4+1),FALSE)*$E227</f>
        <v>-71529274.25091286</v>
      </c>
      <c r="K227" s="22">
        <f>VLOOKUP(CONCATENATE($F227," ",$G227),AllocFactorMatrix,(K$4+1),FALSE)*$E227</f>
        <v>-906550.41928223555</v>
      </c>
      <c r="L227" s="22">
        <f>VLOOKUP(CONCATENATE($F227," ",$G227),AllocFactorMatrix,(L$4+1),FALSE)*$E227</f>
        <v>-45371.947365039727</v>
      </c>
      <c r="M227" s="22">
        <f t="shared" si="108"/>
        <v>-72481196.617560148</v>
      </c>
      <c r="N227" s="22">
        <f>VLOOKUP(CONCATENATE($F227," ",$G227),AllocFactorMatrix,(N$4+1),FALSE)*$E227</f>
        <v>-32091446.664549973</v>
      </c>
      <c r="O227" s="22">
        <f>VLOOKUP(CONCATENATE($F227," ",$G227),AllocFactorMatrix,(O$4+1),FALSE)*$E227</f>
        <v>-8795522.3280879203</v>
      </c>
      <c r="P227" s="22">
        <f>VLOOKUP(CONCATENATE($F227," ",$G227),AllocFactorMatrix,(P$4+1),FALSE)*$E227</f>
        <v>-1399638.5688434597</v>
      </c>
      <c r="Q227" s="22">
        <f>VLOOKUP(CONCATENATE($F227," ",$G227),AllocFactorMatrix,(Q$4+1),FALSE)*$E227</f>
        <v>0</v>
      </c>
      <c r="R227" s="22">
        <f t="shared" si="110"/>
        <v>-42286607.561481357</v>
      </c>
      <c r="S227" s="22">
        <f>VLOOKUP(CONCATENATE($F227," ",$G227),AllocFactorMatrix,(S$4+1),FALSE)*$E227</f>
        <v>-1387231.144285104</v>
      </c>
      <c r="T227" s="22">
        <f>VLOOKUP(CONCATENATE($F227," ",$G227),AllocFactorMatrix,(T$4+1),FALSE)*$E227</f>
        <v>-25245240.478772216</v>
      </c>
      <c r="U227" s="22">
        <f>VLOOKUP(CONCATENATE($F227," ",$G227),AllocFactorMatrix,(U$4+1),FALSE)*$E227</f>
        <v>-123008491.42575149</v>
      </c>
      <c r="V227" s="22">
        <f>VLOOKUP(CONCATENATE($F227," ",$G227),AllocFactorMatrix,(V$4+1),FALSE)*$E227</f>
        <v>-15673796.328157462</v>
      </c>
      <c r="W227" s="22">
        <f t="shared" si="111"/>
        <v>-165314759.37696627</v>
      </c>
      <c r="X227" s="22">
        <f>VLOOKUP(CONCATENATE($F227," ",$G227),AllocFactorMatrix,(X$4+1),FALSE)*$E227</f>
        <v>-8975293.4747047089</v>
      </c>
      <c r="Y227" s="22">
        <f>VLOOKUP(CONCATENATE($F227," ",$G227),AllocFactorMatrix,(Y$4+1),FALSE)*$E227</f>
        <v>-168713.89167485689</v>
      </c>
      <c r="Z227" s="22">
        <f t="shared" si="109"/>
        <v>-9144007.3663795665</v>
      </c>
      <c r="AA227" s="22">
        <f>VLOOKUP(CONCATENATE($F227," ",$G227),AllocFactorMatrix,(AA$4+1),FALSE)*$E227</f>
        <v>-130523.49599944998</v>
      </c>
      <c r="AB227" s="22">
        <f>VLOOKUP(CONCATENATE($F227," ",$G227),AllocFactorMatrix,(AB$4+1),FALSE)*$E227</f>
        <v>-1226569.0104173352</v>
      </c>
      <c r="AC227" s="22">
        <f>VLOOKUP(CONCATENATE($F227," ",$G227),AllocFactorMatrix,(AC$4+1),FALSE)*$E227</f>
        <v>-291976.08545937529</v>
      </c>
    </row>
    <row r="228" spans="4:29" hidden="1" outlineLevel="1">
      <c r="F228" s="56" t="str">
        <f>F235</f>
        <v>RB_GUP-Land_P</v>
      </c>
      <c r="G228" s="17" t="str">
        <f>$G$8</f>
        <v>PRODUCTION</v>
      </c>
      <c r="H228" s="21">
        <f t="shared" si="107"/>
        <v>-139328.85999999996</v>
      </c>
      <c r="I228" s="22">
        <f>VLOOKUP(CONCATENATE($F228," ",$G228),AllocFactorMatrix,(I$4+1),FALSE)*$E235</f>
        <v>-69080.442875862966</v>
      </c>
      <c r="J228" s="22">
        <f>VLOOKUP(CONCATENATE($F228," ",$G228),AllocFactorMatrix,(J$4+1),FALSE)*$E235</f>
        <v>-17274.799301020597</v>
      </c>
      <c r="K228" s="22">
        <f>VLOOKUP(CONCATENATE($F228," ",$G228),AllocFactorMatrix,(K$4+1),FALSE)*$E235</f>
        <v>-218.93800424176445</v>
      </c>
      <c r="L228" s="22">
        <f>VLOOKUP(CONCATENATE($F228," ",$G228),AllocFactorMatrix,(L$4+1),FALSE)*$E235</f>
        <v>-10.957629485770001</v>
      </c>
      <c r="M228" s="22">
        <f t="shared" ref="M228:M259" si="112">SUBTOTAL(9,J228:L228)</f>
        <v>-17504.694934748131</v>
      </c>
      <c r="N228" s="22">
        <f>VLOOKUP(CONCATENATE($F228," ",$G228),AllocFactorMatrix,(N$4+1),FALSE)*$E235</f>
        <v>-7750.2995272237467</v>
      </c>
      <c r="O228" s="22">
        <f>VLOOKUP(CONCATENATE($F228," ",$G228),AllocFactorMatrix,(O$4+1),FALSE)*$E235</f>
        <v>-2124.1776119855599</v>
      </c>
      <c r="P228" s="22">
        <f>VLOOKUP(CONCATENATE($F228," ",$G228),AllocFactorMatrix,(P$4+1),FALSE)*$E235</f>
        <v>-338.02209827999064</v>
      </c>
      <c r="Q228" s="22">
        <f>VLOOKUP(CONCATENATE($F228," ",$G228),AllocFactorMatrix,(Q$4+1),FALSE)*$E235</f>
        <v>0</v>
      </c>
      <c r="R228" s="22">
        <f t="shared" si="110"/>
        <v>-10212.499237489297</v>
      </c>
      <c r="S228" s="22">
        <f>VLOOKUP(CONCATENATE($F228," ",$G228),AllocFactorMatrix,(S$4+1),FALSE)*$E235</f>
        <v>-335.02562206332584</v>
      </c>
      <c r="T228" s="22">
        <f>VLOOKUP(CONCATENATE($F228," ",$G228),AllocFactorMatrix,(T$4+1),FALSE)*$E235</f>
        <v>-6096.8948328344813</v>
      </c>
      <c r="U228" s="22">
        <f>VLOOKUP(CONCATENATE($F228," ",$G228),AllocFactorMatrix,(U$4+1),FALSE)*$E235</f>
        <v>-29707.375392167516</v>
      </c>
      <c r="V228" s="22">
        <f>VLOOKUP(CONCATENATE($F228," ",$G228),AllocFactorMatrix,(V$4+1),FALSE)*$E235</f>
        <v>-3785.3268985255818</v>
      </c>
      <c r="W228" s="22">
        <f>SUBTOTAL(9,S228:V228)</f>
        <v>-39924.62274559091</v>
      </c>
      <c r="X228" s="22">
        <f>VLOOKUP(CONCATENATE($F228," ",$G228),AllocFactorMatrix,(X$4+1),FALSE)*$E235</f>
        <v>-2167.5935491727</v>
      </c>
      <c r="Y228" s="22">
        <f>VLOOKUP(CONCATENATE($F228," ",$G228),AllocFactorMatrix,(Y$4+1),FALSE)*$E235</f>
        <v>-40.745535985080785</v>
      </c>
      <c r="Z228" s="22">
        <f t="shared" si="109"/>
        <v>-2208.339085157781</v>
      </c>
      <c r="AA228" s="22">
        <f>VLOOKUP(CONCATENATE($F228," ",$G228),AllocFactorMatrix,(AA$4+1),FALSE)*$E235</f>
        <v>-31.522299381211575</v>
      </c>
      <c r="AB228" s="22">
        <f>VLOOKUP(CONCATENATE($F228," ",$G228),AllocFactorMatrix,(AB$4+1),FALSE)*$E235</f>
        <v>-296.22463957182532</v>
      </c>
      <c r="AC228" s="22">
        <f>VLOOKUP(CONCATENATE($F228," ",$G228),AllocFactorMatrix,(AC$4+1),FALSE)*$E235</f>
        <v>-70.51418219784297</v>
      </c>
    </row>
    <row r="229" spans="4:29" hidden="1" outlineLevel="1">
      <c r="F229" s="56" t="str">
        <f>F235</f>
        <v>RB_GUP-Land_P</v>
      </c>
      <c r="G229" s="17" t="str">
        <f>$G$9</f>
        <v>BULKTRAN</v>
      </c>
      <c r="H229" s="21">
        <f t="shared" si="107"/>
        <v>0</v>
      </c>
      <c r="I229" s="22">
        <f>VLOOKUP(CONCATENATE($F229," ",$G229),AllocFactorMatrix,(I$4+1),FALSE)*$E235</f>
        <v>0</v>
      </c>
      <c r="J229" s="22">
        <f>VLOOKUP(CONCATENATE($F229," ",$G229),AllocFactorMatrix,(J$4+1),FALSE)*$E235</f>
        <v>0</v>
      </c>
      <c r="K229" s="22">
        <f>VLOOKUP(CONCATENATE($F229," ",$G229),AllocFactorMatrix,(K$4+1),FALSE)*$E235</f>
        <v>0</v>
      </c>
      <c r="L229" s="22">
        <f>VLOOKUP(CONCATENATE($F229," ",$G229),AllocFactorMatrix,(L$4+1),FALSE)*$E235</f>
        <v>0</v>
      </c>
      <c r="M229" s="22">
        <f t="shared" si="112"/>
        <v>0</v>
      </c>
      <c r="N229" s="22">
        <f>VLOOKUP(CONCATENATE($F229," ",$G229),AllocFactorMatrix,(N$4+1),FALSE)*$E235</f>
        <v>0</v>
      </c>
      <c r="O229" s="22">
        <f>VLOOKUP(CONCATENATE($F229," ",$G229),AllocFactorMatrix,(O$4+1),FALSE)*$E235</f>
        <v>0</v>
      </c>
      <c r="P229" s="22">
        <f>VLOOKUP(CONCATENATE($F229," ",$G229),AllocFactorMatrix,(P$4+1),FALSE)*$E235</f>
        <v>0</v>
      </c>
      <c r="Q229" s="22">
        <f>VLOOKUP(CONCATENATE($F229," ",$G229),AllocFactorMatrix,(Q$4+1),FALSE)*$E235</f>
        <v>0</v>
      </c>
      <c r="R229" s="22">
        <f t="shared" si="110"/>
        <v>0</v>
      </c>
      <c r="S229" s="22">
        <f>VLOOKUP(CONCATENATE($F229," ",$G229),AllocFactorMatrix,(S$4+1),FALSE)*$E235</f>
        <v>0</v>
      </c>
      <c r="T229" s="22">
        <f>VLOOKUP(CONCATENATE($F229," ",$G229),AllocFactorMatrix,(T$4+1),FALSE)*$E235</f>
        <v>0</v>
      </c>
      <c r="U229" s="22">
        <f>VLOOKUP(CONCATENATE($F229," ",$G229),AllocFactorMatrix,(U$4+1),FALSE)*$E235</f>
        <v>0</v>
      </c>
      <c r="V229" s="22">
        <f>VLOOKUP(CONCATENATE($F229," ",$G229),AllocFactorMatrix,(V$4+1),FALSE)*$E235</f>
        <v>0</v>
      </c>
      <c r="W229" s="22">
        <f t="shared" ref="W229:W235" si="113">SUBTOTAL(9,S229:V229)</f>
        <v>0</v>
      </c>
      <c r="X229" s="22">
        <f>VLOOKUP(CONCATENATE($F229," ",$G229),AllocFactorMatrix,(X$4+1),FALSE)*$E235</f>
        <v>0</v>
      </c>
      <c r="Y229" s="22">
        <f>VLOOKUP(CONCATENATE($F229," ",$G229),AllocFactorMatrix,(Y$4+1),FALSE)*$E235</f>
        <v>0</v>
      </c>
      <c r="Z229" s="22">
        <f t="shared" si="109"/>
        <v>0</v>
      </c>
      <c r="AA229" s="22">
        <f>VLOOKUP(CONCATENATE($F229," ",$G229),AllocFactorMatrix,(AA$4+1),FALSE)*$E235</f>
        <v>0</v>
      </c>
      <c r="AB229" s="22">
        <f>VLOOKUP(CONCATENATE($F229," ",$G229),AllocFactorMatrix,(AB$4+1),FALSE)*$E235</f>
        <v>0</v>
      </c>
      <c r="AC229" s="22">
        <f>VLOOKUP(CONCATENATE($F229," ",$G229),AllocFactorMatrix,(AC$4+1),FALSE)*$E235</f>
        <v>0</v>
      </c>
    </row>
    <row r="230" spans="4:29" hidden="1" outlineLevel="1">
      <c r="F230" s="56" t="str">
        <f>F235</f>
        <v>RB_GUP-Land_P</v>
      </c>
      <c r="G230" s="17" t="str">
        <f>$G$10</f>
        <v>SUBTRAN</v>
      </c>
      <c r="H230" s="21">
        <f t="shared" si="107"/>
        <v>0</v>
      </c>
      <c r="I230" s="22">
        <f>VLOOKUP(CONCATENATE($F230," ",$G230),AllocFactorMatrix,(I$4+1),FALSE)*$E235</f>
        <v>0</v>
      </c>
      <c r="J230" s="22">
        <f>VLOOKUP(CONCATENATE($F230," ",$G230),AllocFactorMatrix,(J$4+1),FALSE)*$E235</f>
        <v>0</v>
      </c>
      <c r="K230" s="22">
        <f>VLOOKUP(CONCATENATE($F230," ",$G230),AllocFactorMatrix,(K$4+1),FALSE)*$E235</f>
        <v>0</v>
      </c>
      <c r="L230" s="22">
        <f>VLOOKUP(CONCATENATE($F230," ",$G230),AllocFactorMatrix,(L$4+1),FALSE)*$E235</f>
        <v>0</v>
      </c>
      <c r="M230" s="22">
        <f t="shared" si="112"/>
        <v>0</v>
      </c>
      <c r="N230" s="22">
        <f>VLOOKUP(CONCATENATE($F230," ",$G230),AllocFactorMatrix,(N$4+1),FALSE)*$E235</f>
        <v>0</v>
      </c>
      <c r="O230" s="22">
        <f>VLOOKUP(CONCATENATE($F230," ",$G230),AllocFactorMatrix,(O$4+1),FALSE)*$E235</f>
        <v>0</v>
      </c>
      <c r="P230" s="22">
        <f>VLOOKUP(CONCATENATE($F230," ",$G230),AllocFactorMatrix,(P$4+1),FALSE)*$E235</f>
        <v>0</v>
      </c>
      <c r="Q230" s="22">
        <f>VLOOKUP(CONCATENATE($F230," ",$G230),AllocFactorMatrix,(Q$4+1),FALSE)*$E235</f>
        <v>0</v>
      </c>
      <c r="R230" s="22">
        <f t="shared" si="110"/>
        <v>0</v>
      </c>
      <c r="S230" s="22">
        <f>VLOOKUP(CONCATENATE($F230," ",$G230),AllocFactorMatrix,(S$4+1),FALSE)*$E235</f>
        <v>0</v>
      </c>
      <c r="T230" s="22">
        <f>VLOOKUP(CONCATENATE($F230," ",$G230),AllocFactorMatrix,(T$4+1),FALSE)*$E235</f>
        <v>0</v>
      </c>
      <c r="U230" s="22">
        <f>VLOOKUP(CONCATENATE($F230," ",$G230),AllocFactorMatrix,(U$4+1),FALSE)*$E235</f>
        <v>0</v>
      </c>
      <c r="V230" s="22">
        <f>VLOOKUP(CONCATENATE($F230," ",$G230),AllocFactorMatrix,(V$4+1),FALSE)*$E235</f>
        <v>0</v>
      </c>
      <c r="W230" s="22">
        <f t="shared" si="113"/>
        <v>0</v>
      </c>
      <c r="X230" s="22">
        <f>VLOOKUP(CONCATENATE($F230," ",$G230),AllocFactorMatrix,(X$4+1),FALSE)*$E235</f>
        <v>0</v>
      </c>
      <c r="Y230" s="22">
        <f>VLOOKUP(CONCATENATE($F230," ",$G230),AllocFactorMatrix,(Y$4+1),FALSE)*$E235</f>
        <v>0</v>
      </c>
      <c r="Z230" s="22">
        <f t="shared" si="109"/>
        <v>0</v>
      </c>
      <c r="AA230" s="22">
        <f>VLOOKUP(CONCATENATE($F230," ",$G230),AllocFactorMatrix,(AA$4+1),FALSE)*$E235</f>
        <v>0</v>
      </c>
      <c r="AB230" s="22">
        <f>VLOOKUP(CONCATENATE($F230," ",$G230),AllocFactorMatrix,(AB$4+1),FALSE)*$E235</f>
        <v>0</v>
      </c>
      <c r="AC230" s="22">
        <f>VLOOKUP(CONCATENATE($F230," ",$G230),AllocFactorMatrix,(AC$4+1),FALSE)*$E235</f>
        <v>0</v>
      </c>
    </row>
    <row r="231" spans="4:29" hidden="1" outlineLevel="1">
      <c r="F231" s="56" t="str">
        <f>F235</f>
        <v>RB_GUP-Land_P</v>
      </c>
      <c r="G231" s="17" t="str">
        <f>$G$11</f>
        <v>DISTPRI</v>
      </c>
      <c r="H231" s="21">
        <f t="shared" si="107"/>
        <v>0</v>
      </c>
      <c r="I231" s="22">
        <f>VLOOKUP(CONCATENATE($F231," ",$G231),AllocFactorMatrix,(I$4+1),FALSE)*$E235</f>
        <v>0</v>
      </c>
      <c r="J231" s="22">
        <f>VLOOKUP(CONCATENATE($F231," ",$G231),AllocFactorMatrix,(J$4+1),FALSE)*$E235</f>
        <v>0</v>
      </c>
      <c r="K231" s="22">
        <f>VLOOKUP(CONCATENATE($F231," ",$G231),AllocFactorMatrix,(K$4+1),FALSE)*$E235</f>
        <v>0</v>
      </c>
      <c r="L231" s="22">
        <f>VLOOKUP(CONCATENATE($F231," ",$G231),AllocFactorMatrix,(L$4+1),FALSE)*$E235</f>
        <v>0</v>
      </c>
      <c r="M231" s="22">
        <f t="shared" si="112"/>
        <v>0</v>
      </c>
      <c r="N231" s="22">
        <f>VLOOKUP(CONCATENATE($F231," ",$G231),AllocFactorMatrix,(N$4+1),FALSE)*$E235</f>
        <v>0</v>
      </c>
      <c r="O231" s="22">
        <f>VLOOKUP(CONCATENATE($F231," ",$G231),AllocFactorMatrix,(O$4+1),FALSE)*$E235</f>
        <v>0</v>
      </c>
      <c r="P231" s="22">
        <f>VLOOKUP(CONCATENATE($F231," ",$G231),AllocFactorMatrix,(P$4+1),FALSE)*$E235</f>
        <v>0</v>
      </c>
      <c r="Q231" s="22">
        <f>VLOOKUP(CONCATENATE($F231," ",$G231),AllocFactorMatrix,(Q$4+1),FALSE)*$E235</f>
        <v>0</v>
      </c>
      <c r="R231" s="22">
        <f t="shared" si="110"/>
        <v>0</v>
      </c>
      <c r="S231" s="22">
        <f>VLOOKUP(CONCATENATE($F231," ",$G231),AllocFactorMatrix,(S$4+1),FALSE)*$E235</f>
        <v>0</v>
      </c>
      <c r="T231" s="22">
        <f>VLOOKUP(CONCATENATE($F231," ",$G231),AllocFactorMatrix,(T$4+1),FALSE)*$E235</f>
        <v>0</v>
      </c>
      <c r="U231" s="22">
        <f>VLOOKUP(CONCATENATE($F231," ",$G231),AllocFactorMatrix,(U$4+1),FALSE)*$E235</f>
        <v>0</v>
      </c>
      <c r="V231" s="22">
        <f>VLOOKUP(CONCATENATE($F231," ",$G231),AllocFactorMatrix,(V$4+1),FALSE)*$E235</f>
        <v>0</v>
      </c>
      <c r="W231" s="22">
        <f t="shared" si="113"/>
        <v>0</v>
      </c>
      <c r="X231" s="22">
        <f>VLOOKUP(CONCATENATE($F231," ",$G231),AllocFactorMatrix,(X$4+1),FALSE)*$E235</f>
        <v>0</v>
      </c>
      <c r="Y231" s="22">
        <f>VLOOKUP(CONCATENATE($F231," ",$G231),AllocFactorMatrix,(Y$4+1),FALSE)*$E235</f>
        <v>0</v>
      </c>
      <c r="Z231" s="22">
        <f t="shared" si="109"/>
        <v>0</v>
      </c>
      <c r="AA231" s="22">
        <f>VLOOKUP(CONCATENATE($F231," ",$G231),AllocFactorMatrix,(AA$4+1),FALSE)*$E235</f>
        <v>0</v>
      </c>
      <c r="AB231" s="22">
        <f>VLOOKUP(CONCATENATE($F231," ",$G231),AllocFactorMatrix,(AB$4+1),FALSE)*$E235</f>
        <v>0</v>
      </c>
      <c r="AC231" s="22">
        <f>VLOOKUP(CONCATENATE($F231," ",$G231),AllocFactorMatrix,(AC$4+1),FALSE)*$E235</f>
        <v>0</v>
      </c>
    </row>
    <row r="232" spans="4:29" hidden="1" outlineLevel="1">
      <c r="F232" s="56" t="str">
        <f>F235</f>
        <v>RB_GUP-Land_P</v>
      </c>
      <c r="G232" s="17" t="str">
        <f>$G$12</f>
        <v>DISTSEC</v>
      </c>
      <c r="H232" s="21">
        <f t="shared" si="107"/>
        <v>0</v>
      </c>
      <c r="I232" s="22">
        <f>VLOOKUP(CONCATENATE($F232," ",$G232),AllocFactorMatrix,(I$4+1),FALSE)*$E235</f>
        <v>0</v>
      </c>
      <c r="J232" s="22">
        <f>VLOOKUP(CONCATENATE($F232," ",$G232),AllocFactorMatrix,(J$4+1),FALSE)*$E235</f>
        <v>0</v>
      </c>
      <c r="K232" s="22">
        <f>VLOOKUP(CONCATENATE($F232," ",$G232),AllocFactorMatrix,(K$4+1),FALSE)*$E235</f>
        <v>0</v>
      </c>
      <c r="L232" s="22">
        <f>VLOOKUP(CONCATENATE($F232," ",$G232),AllocFactorMatrix,(L$4+1),FALSE)*$E235</f>
        <v>0</v>
      </c>
      <c r="M232" s="22">
        <f t="shared" si="112"/>
        <v>0</v>
      </c>
      <c r="N232" s="22">
        <f>VLOOKUP(CONCATENATE($F232," ",$G232),AllocFactorMatrix,(N$4+1),FALSE)*$E235</f>
        <v>0</v>
      </c>
      <c r="O232" s="22">
        <f>VLOOKUP(CONCATENATE($F232," ",$G232),AllocFactorMatrix,(O$4+1),FALSE)*$E235</f>
        <v>0</v>
      </c>
      <c r="P232" s="22">
        <f>VLOOKUP(CONCATENATE($F232," ",$G232),AllocFactorMatrix,(P$4+1),FALSE)*$E235</f>
        <v>0</v>
      </c>
      <c r="Q232" s="22">
        <f>VLOOKUP(CONCATENATE($F232," ",$G232),AllocFactorMatrix,(Q$4+1),FALSE)*$E235</f>
        <v>0</v>
      </c>
      <c r="R232" s="22">
        <f t="shared" si="110"/>
        <v>0</v>
      </c>
      <c r="S232" s="22">
        <f>VLOOKUP(CONCATENATE($F232," ",$G232),AllocFactorMatrix,(S$4+1),FALSE)*$E235</f>
        <v>0</v>
      </c>
      <c r="T232" s="22">
        <f>VLOOKUP(CONCATENATE($F232," ",$G232),AllocFactorMatrix,(T$4+1),FALSE)*$E235</f>
        <v>0</v>
      </c>
      <c r="U232" s="22">
        <f>VLOOKUP(CONCATENATE($F232," ",$G232),AllocFactorMatrix,(U$4+1),FALSE)*$E235</f>
        <v>0</v>
      </c>
      <c r="V232" s="22">
        <f>VLOOKUP(CONCATENATE($F232," ",$G232),AllocFactorMatrix,(V$4+1),FALSE)*$E235</f>
        <v>0</v>
      </c>
      <c r="W232" s="22">
        <f t="shared" si="113"/>
        <v>0</v>
      </c>
      <c r="X232" s="22">
        <f>VLOOKUP(CONCATENATE($F232," ",$G232),AllocFactorMatrix,(X$4+1),FALSE)*$E235</f>
        <v>0</v>
      </c>
      <c r="Y232" s="22">
        <f>VLOOKUP(CONCATENATE($F232," ",$G232),AllocFactorMatrix,(Y$4+1),FALSE)*$E235</f>
        <v>0</v>
      </c>
      <c r="Z232" s="22">
        <f t="shared" si="109"/>
        <v>0</v>
      </c>
      <c r="AA232" s="22">
        <f>VLOOKUP(CONCATENATE($F232," ",$G232),AllocFactorMatrix,(AA$4+1),FALSE)*$E235</f>
        <v>0</v>
      </c>
      <c r="AB232" s="22">
        <f>VLOOKUP(CONCATENATE($F232," ",$G232),AllocFactorMatrix,(AB$4+1),FALSE)*$E235</f>
        <v>0</v>
      </c>
      <c r="AC232" s="22">
        <f>VLOOKUP(CONCATENATE($F232," ",$G232),AllocFactorMatrix,(AC$4+1),FALSE)*$E235</f>
        <v>0</v>
      </c>
    </row>
    <row r="233" spans="4:29" hidden="1" outlineLevel="1">
      <c r="F233" s="56" t="str">
        <f>F235</f>
        <v>RB_GUP-Land_P</v>
      </c>
      <c r="G233" s="17" t="str">
        <f>$G$13</f>
        <v>ENERGY</v>
      </c>
      <c r="H233" s="21">
        <f t="shared" si="107"/>
        <v>0</v>
      </c>
      <c r="I233" s="22">
        <f>VLOOKUP(CONCATENATE($F233," ",$G233),AllocFactorMatrix,(I$4+1),FALSE)*$E235</f>
        <v>0</v>
      </c>
      <c r="J233" s="22">
        <f>VLOOKUP(CONCATENATE($F233," ",$G233),AllocFactorMatrix,(J$4+1),FALSE)*$E235</f>
        <v>0</v>
      </c>
      <c r="K233" s="22">
        <f>VLOOKUP(CONCATENATE($F233," ",$G233),AllocFactorMatrix,(K$4+1),FALSE)*$E235</f>
        <v>0</v>
      </c>
      <c r="L233" s="22">
        <f>VLOOKUP(CONCATENATE($F233," ",$G233),AllocFactorMatrix,(L$4+1),FALSE)*$E235</f>
        <v>0</v>
      </c>
      <c r="M233" s="22">
        <f t="shared" si="112"/>
        <v>0</v>
      </c>
      <c r="N233" s="22">
        <f>VLOOKUP(CONCATENATE($F233," ",$G233),AllocFactorMatrix,(N$4+1),FALSE)*$E235</f>
        <v>0</v>
      </c>
      <c r="O233" s="22">
        <f>VLOOKUP(CONCATENATE($F233," ",$G233),AllocFactorMatrix,(O$4+1),FALSE)*$E235</f>
        <v>0</v>
      </c>
      <c r="P233" s="22">
        <f>VLOOKUP(CONCATENATE($F233," ",$G233),AllocFactorMatrix,(P$4+1),FALSE)*$E235</f>
        <v>0</v>
      </c>
      <c r="Q233" s="22">
        <f>VLOOKUP(CONCATENATE($F233," ",$G233),AllocFactorMatrix,(Q$4+1),FALSE)*$E235</f>
        <v>0</v>
      </c>
      <c r="R233" s="22">
        <f t="shared" si="110"/>
        <v>0</v>
      </c>
      <c r="S233" s="22">
        <f>VLOOKUP(CONCATENATE($F233," ",$G233),AllocFactorMatrix,(S$4+1),FALSE)*$E235</f>
        <v>0</v>
      </c>
      <c r="T233" s="22">
        <f>VLOOKUP(CONCATENATE($F233," ",$G233),AllocFactorMatrix,(T$4+1),FALSE)*$E235</f>
        <v>0</v>
      </c>
      <c r="U233" s="22">
        <f>VLOOKUP(CONCATENATE($F233," ",$G233),AllocFactorMatrix,(U$4+1),FALSE)*$E235</f>
        <v>0</v>
      </c>
      <c r="V233" s="22">
        <f>VLOOKUP(CONCATENATE($F233," ",$G233),AllocFactorMatrix,(V$4+1),FALSE)*$E235</f>
        <v>0</v>
      </c>
      <c r="W233" s="22">
        <f t="shared" si="113"/>
        <v>0</v>
      </c>
      <c r="X233" s="22">
        <f>VLOOKUP(CONCATENATE($F233," ",$G233),AllocFactorMatrix,(X$4+1),FALSE)*$E235</f>
        <v>0</v>
      </c>
      <c r="Y233" s="22">
        <f>VLOOKUP(CONCATENATE($F233," ",$G233),AllocFactorMatrix,(Y$4+1),FALSE)*$E235</f>
        <v>0</v>
      </c>
      <c r="Z233" s="22">
        <f t="shared" si="109"/>
        <v>0</v>
      </c>
      <c r="AA233" s="22">
        <f>VLOOKUP(CONCATENATE($F233," ",$G233),AllocFactorMatrix,(AA$4+1),FALSE)*$E235</f>
        <v>0</v>
      </c>
      <c r="AB233" s="22">
        <f>VLOOKUP(CONCATENATE($F233," ",$G233),AllocFactorMatrix,(AB$4+1),FALSE)*$E235</f>
        <v>0</v>
      </c>
      <c r="AC233" s="22">
        <f>VLOOKUP(CONCATENATE($F233," ",$G233),AllocFactorMatrix,(AC$4+1),FALSE)*$E235</f>
        <v>0</v>
      </c>
    </row>
    <row r="234" spans="4:29" hidden="1" outlineLevel="1">
      <c r="F234" s="56" t="str">
        <f>F235</f>
        <v>RB_GUP-Land_P</v>
      </c>
      <c r="G234" s="17" t="str">
        <f>$G$14</f>
        <v>CUSTOMER</v>
      </c>
      <c r="H234" s="21">
        <f t="shared" si="107"/>
        <v>0</v>
      </c>
      <c r="I234" s="22">
        <f>VLOOKUP(CONCATENATE($F234," ",$G234),AllocFactorMatrix,(I$4+1),FALSE)*$E235</f>
        <v>0</v>
      </c>
      <c r="J234" s="22">
        <f>VLOOKUP(CONCATENATE($F234," ",$G234),AllocFactorMatrix,(J$4+1),FALSE)*$E235</f>
        <v>0</v>
      </c>
      <c r="K234" s="22">
        <f>VLOOKUP(CONCATENATE($F234," ",$G234),AllocFactorMatrix,(K$4+1),FALSE)*$E235</f>
        <v>0</v>
      </c>
      <c r="L234" s="22">
        <f>VLOOKUP(CONCATENATE($F234," ",$G234),AllocFactorMatrix,(L$4+1),FALSE)*$E235</f>
        <v>0</v>
      </c>
      <c r="M234" s="22">
        <f t="shared" si="112"/>
        <v>0</v>
      </c>
      <c r="N234" s="22">
        <f>VLOOKUP(CONCATENATE($F234," ",$G234),AllocFactorMatrix,(N$4+1),FALSE)*$E235</f>
        <v>0</v>
      </c>
      <c r="O234" s="22">
        <f>VLOOKUP(CONCATENATE($F234," ",$G234),AllocFactorMatrix,(O$4+1),FALSE)*$E235</f>
        <v>0</v>
      </c>
      <c r="P234" s="22">
        <f>VLOOKUP(CONCATENATE($F234," ",$G234),AllocFactorMatrix,(P$4+1),FALSE)*$E235</f>
        <v>0</v>
      </c>
      <c r="Q234" s="22">
        <f>VLOOKUP(CONCATENATE($F234," ",$G234),AllocFactorMatrix,(Q$4+1),FALSE)*$E235</f>
        <v>0</v>
      </c>
      <c r="R234" s="22">
        <f t="shared" si="110"/>
        <v>0</v>
      </c>
      <c r="S234" s="22">
        <f>VLOOKUP(CONCATENATE($F234," ",$G234),AllocFactorMatrix,(S$4+1),FALSE)*$E235</f>
        <v>0</v>
      </c>
      <c r="T234" s="22">
        <f>VLOOKUP(CONCATENATE($F234," ",$G234),AllocFactorMatrix,(T$4+1),FALSE)*$E235</f>
        <v>0</v>
      </c>
      <c r="U234" s="22">
        <f>VLOOKUP(CONCATENATE($F234," ",$G234),AllocFactorMatrix,(U$4+1),FALSE)*$E235</f>
        <v>0</v>
      </c>
      <c r="V234" s="22">
        <f>VLOOKUP(CONCATENATE($F234," ",$G234),AllocFactorMatrix,(V$4+1),FALSE)*$E235</f>
        <v>0</v>
      </c>
      <c r="W234" s="22">
        <f t="shared" si="113"/>
        <v>0</v>
      </c>
      <c r="X234" s="22">
        <f>VLOOKUP(CONCATENATE($F234," ",$G234),AllocFactorMatrix,(X$4+1),FALSE)*$E235</f>
        <v>0</v>
      </c>
      <c r="Y234" s="22">
        <f>VLOOKUP(CONCATENATE($F234," ",$G234),AllocFactorMatrix,(Y$4+1),FALSE)*$E235</f>
        <v>0</v>
      </c>
      <c r="Z234" s="22">
        <f t="shared" si="109"/>
        <v>0</v>
      </c>
      <c r="AA234" s="22">
        <f>VLOOKUP(CONCATENATE($F234," ",$G234),AllocFactorMatrix,(AA$4+1),FALSE)*$E235</f>
        <v>0</v>
      </c>
      <c r="AB234" s="22">
        <f>VLOOKUP(CONCATENATE($F234," ",$G234),AllocFactorMatrix,(AB$4+1),FALSE)*$E235</f>
        <v>0</v>
      </c>
      <c r="AC234" s="22">
        <f>VLOOKUP(CONCATENATE($F234," ",$G234),AllocFactorMatrix,(AC$4+1),FALSE)*$E235</f>
        <v>0</v>
      </c>
    </row>
    <row r="235" spans="4:29" collapsed="1">
      <c r="D235" s="17" t="s">
        <v>209</v>
      </c>
      <c r="E235" s="19">
        <v>-139328.85999999999</v>
      </c>
      <c r="F235" s="56" t="s">
        <v>549</v>
      </c>
      <c r="G235" s="17" t="str">
        <f>$G$15</f>
        <v>TOTAL</v>
      </c>
      <c r="H235" s="21">
        <f t="shared" si="107"/>
        <v>-139328.85999999996</v>
      </c>
      <c r="I235" s="22">
        <f>VLOOKUP(CONCATENATE($F235," ",$G235),AllocFactorMatrix,(I$4+1),FALSE)*$E235</f>
        <v>-69080.442875862966</v>
      </c>
      <c r="J235" s="22">
        <f>VLOOKUP(CONCATENATE($F235," ",$G235),AllocFactorMatrix,(J$4+1),FALSE)*$E235</f>
        <v>-17274.799301020597</v>
      </c>
      <c r="K235" s="22">
        <f>VLOOKUP(CONCATENATE($F235," ",$G235),AllocFactorMatrix,(K$4+1),FALSE)*$E235</f>
        <v>-218.93800424176445</v>
      </c>
      <c r="L235" s="22">
        <f>VLOOKUP(CONCATENATE($F235," ",$G235),AllocFactorMatrix,(L$4+1),FALSE)*$E235</f>
        <v>-10.957629485770001</v>
      </c>
      <c r="M235" s="22">
        <f t="shared" si="112"/>
        <v>-17504.694934748131</v>
      </c>
      <c r="N235" s="22">
        <f>VLOOKUP(CONCATENATE($F235," ",$G235),AllocFactorMatrix,(N$4+1),FALSE)*$E235</f>
        <v>-7750.2995272237467</v>
      </c>
      <c r="O235" s="22">
        <f>VLOOKUP(CONCATENATE($F235," ",$G235),AllocFactorMatrix,(O$4+1),FALSE)*$E235</f>
        <v>-2124.1776119855599</v>
      </c>
      <c r="P235" s="22">
        <f>VLOOKUP(CONCATENATE($F235," ",$G235),AllocFactorMatrix,(P$4+1),FALSE)*$E235</f>
        <v>-338.02209827999064</v>
      </c>
      <c r="Q235" s="22">
        <f>VLOOKUP(CONCATENATE($F235," ",$G235),AllocFactorMatrix,(Q$4+1),FALSE)*$E235</f>
        <v>0</v>
      </c>
      <c r="R235" s="22">
        <f t="shared" si="110"/>
        <v>-10212.499237489297</v>
      </c>
      <c r="S235" s="22">
        <f>VLOOKUP(CONCATENATE($F235," ",$G235),AllocFactorMatrix,(S$4+1),FALSE)*$E235</f>
        <v>-335.02562206332584</v>
      </c>
      <c r="T235" s="22">
        <f>VLOOKUP(CONCATENATE($F235," ",$G235),AllocFactorMatrix,(T$4+1),FALSE)*$E235</f>
        <v>-6096.8948328344813</v>
      </c>
      <c r="U235" s="22">
        <f>VLOOKUP(CONCATENATE($F235," ",$G235),AllocFactorMatrix,(U$4+1),FALSE)*$E235</f>
        <v>-29707.375392167516</v>
      </c>
      <c r="V235" s="22">
        <f>VLOOKUP(CONCATENATE($F235," ",$G235),AllocFactorMatrix,(V$4+1),FALSE)*$E235</f>
        <v>-3785.3268985255818</v>
      </c>
      <c r="W235" s="22">
        <f t="shared" si="113"/>
        <v>-39924.62274559091</v>
      </c>
      <c r="X235" s="22">
        <f>VLOOKUP(CONCATENATE($F235," ",$G235),AllocFactorMatrix,(X$4+1),FALSE)*$E235</f>
        <v>-2167.5935491727</v>
      </c>
      <c r="Y235" s="22">
        <f>VLOOKUP(CONCATENATE($F235," ",$G235),AllocFactorMatrix,(Y$4+1),FALSE)*$E235</f>
        <v>-40.745535985080785</v>
      </c>
      <c r="Z235" s="22">
        <f t="shared" si="109"/>
        <v>-2208.339085157781</v>
      </c>
      <c r="AA235" s="22">
        <f>VLOOKUP(CONCATENATE($F235," ",$G235),AllocFactorMatrix,(AA$4+1),FALSE)*$E235</f>
        <v>-31.522299381211575</v>
      </c>
      <c r="AB235" s="22">
        <f>VLOOKUP(CONCATENATE($F235," ",$G235),AllocFactorMatrix,(AB$4+1),FALSE)*$E235</f>
        <v>-296.22463957182532</v>
      </c>
      <c r="AC235" s="22">
        <f>VLOOKUP(CONCATENATE($F235," ",$G235),AllocFactorMatrix,(AC$4+1),FALSE)*$E235</f>
        <v>-70.51418219784297</v>
      </c>
    </row>
    <row r="236" spans="4:29" hidden="1" outlineLevel="1">
      <c r="F236" s="56" t="str">
        <f>F243</f>
        <v>RB_GUP-Land_T</v>
      </c>
      <c r="G236" s="17" t="str">
        <f>$G$8</f>
        <v>PRODUCTION</v>
      </c>
      <c r="H236" s="21">
        <f t="shared" si="107"/>
        <v>-4512911.445301204</v>
      </c>
      <c r="I236" s="22">
        <f>VLOOKUP(CONCATENATE($F236," ",$G236),AllocFactorMatrix,(I$4+1),FALSE)*$E243</f>
        <v>-2237540.1715119048</v>
      </c>
      <c r="J236" s="22">
        <f>VLOOKUP(CONCATENATE($F236," ",$G236),AllocFactorMatrix,(J$4+1),FALSE)*$E243</f>
        <v>-559536.90772218409</v>
      </c>
      <c r="K236" s="22">
        <f>VLOOKUP(CONCATENATE($F236," ",$G236),AllocFactorMatrix,(K$4+1),FALSE)*$E243</f>
        <v>-7091.4800074734167</v>
      </c>
      <c r="L236" s="22">
        <f>VLOOKUP(CONCATENATE($F236," ",$G236),AllocFactorMatrix,(L$4+1),FALSE)*$E243</f>
        <v>-354.92152537314536</v>
      </c>
      <c r="M236" s="22">
        <f t="shared" si="112"/>
        <v>-566983.30925503059</v>
      </c>
      <c r="N236" s="22">
        <f>VLOOKUP(CONCATENATE($F236," ",$G236),AllocFactorMatrix,(N$4+1),FALSE)*$E243</f>
        <v>-251034.96462197829</v>
      </c>
      <c r="O236" s="22">
        <f>VLOOKUP(CONCATENATE($F236," ",$G236),AllocFactorMatrix,(O$4+1),FALSE)*$E243</f>
        <v>-68802.870108764371</v>
      </c>
      <c r="P236" s="22">
        <f>VLOOKUP(CONCATENATE($F236," ",$G236),AllocFactorMatrix,(P$4+1),FALSE)*$E243</f>
        <v>-10948.656266135376</v>
      </c>
      <c r="Q236" s="22">
        <f>VLOOKUP(CONCATENATE($F236," ",$G236),AllocFactorMatrix,(Q$4+1),FALSE)*$E243</f>
        <v>0</v>
      </c>
      <c r="R236" s="22">
        <f t="shared" si="110"/>
        <v>-330786.49099687807</v>
      </c>
      <c r="S236" s="22">
        <f>VLOOKUP(CONCATENATE($F236," ",$G236),AllocFactorMatrix,(S$4+1),FALSE)*$E243</f>
        <v>-10851.599333251845</v>
      </c>
      <c r="T236" s="22">
        <f>VLOOKUP(CONCATENATE($F236," ",$G236),AllocFactorMatrix,(T$4+1),FALSE)*$E243</f>
        <v>-197480.59714187364</v>
      </c>
      <c r="U236" s="22">
        <f>VLOOKUP(CONCATENATE($F236," ",$G236),AllocFactorMatrix,(U$4+1),FALSE)*$E243</f>
        <v>-962232.47945308802</v>
      </c>
      <c r="V236" s="22">
        <f>VLOOKUP(CONCATENATE($F236," ",$G236),AllocFactorMatrix,(V$4+1),FALSE)*$E243</f>
        <v>-122608.08768953261</v>
      </c>
      <c r="W236" s="22">
        <f>SUBTOTAL(9,S236:V236)</f>
        <v>-1293172.7636177463</v>
      </c>
      <c r="X236" s="22">
        <f>VLOOKUP(CONCATENATE($F236," ",$G236),AllocFactorMatrix,(X$4+1),FALSE)*$E243</f>
        <v>-70209.127791776526</v>
      </c>
      <c r="Y236" s="22">
        <f>VLOOKUP(CONCATENATE($F236," ",$G236),AllocFactorMatrix,(Y$4+1),FALSE)*$E243</f>
        <v>-1319.7624360954596</v>
      </c>
      <c r="Z236" s="22">
        <f t="shared" si="109"/>
        <v>-71528.890227871991</v>
      </c>
      <c r="AA236" s="22">
        <f>VLOOKUP(CONCATENATE($F236," ",$G236),AllocFactorMatrix,(AA$4+1),FALSE)*$E243</f>
        <v>-1021.0185144677195</v>
      </c>
      <c r="AB236" s="22">
        <f>VLOOKUP(CONCATENATE($F236," ",$G236),AllocFactorMatrix,(AB$4+1),FALSE)*$E243</f>
        <v>-9594.8216780350813</v>
      </c>
      <c r="AC236" s="22">
        <f>VLOOKUP(CONCATENATE($F236," ",$G236),AllocFactorMatrix,(AC$4+1),FALSE)*$E243</f>
        <v>-2283.9794992702882</v>
      </c>
    </row>
    <row r="237" spans="4:29" hidden="1" outlineLevel="1">
      <c r="F237" s="56" t="str">
        <f>F243</f>
        <v>RB_GUP-Land_T</v>
      </c>
      <c r="G237" s="17" t="str">
        <f>$G$9</f>
        <v>BULKTRAN</v>
      </c>
      <c r="H237" s="21">
        <f t="shared" si="107"/>
        <v>-196059531.60826367</v>
      </c>
      <c r="I237" s="22">
        <f>VLOOKUP(CONCATENATE($F237," ",$G237),AllocFactorMatrix,(I$4+1),FALSE)*$E243</f>
        <v>-97207996.057192415</v>
      </c>
      <c r="J237" s="22">
        <f>VLOOKUP(CONCATENATE($F237," ",$G237),AllocFactorMatrix,(J$4+1),FALSE)*$E243</f>
        <v>-24308596.651008695</v>
      </c>
      <c r="K237" s="22">
        <f>VLOOKUP(CONCATENATE($F237," ",$G237),AllocFactorMatrix,(K$4+1),FALSE)*$E243</f>
        <v>-308083.21092190366</v>
      </c>
      <c r="L237" s="22">
        <f>VLOOKUP(CONCATENATE($F237," ",$G237),AllocFactorMatrix,(L$4+1),FALSE)*$E243</f>
        <v>-15419.25846889845</v>
      </c>
      <c r="M237" s="22">
        <f t="shared" si="112"/>
        <v>-24632099.120399497</v>
      </c>
      <c r="N237" s="22">
        <f>VLOOKUP(CONCATENATE($F237," ",$G237),AllocFactorMatrix,(N$4+1),FALSE)*$E243</f>
        <v>-10905996.755670257</v>
      </c>
      <c r="O237" s="22">
        <f>VLOOKUP(CONCATENATE($F237," ",$G237),AllocFactorMatrix,(O$4+1),FALSE)*$E243</f>
        <v>-2989081.1398201995</v>
      </c>
      <c r="P237" s="22">
        <f>VLOOKUP(CONCATENATE($F237," ",$G237),AllocFactorMatrix,(P$4+1),FALSE)*$E243</f>
        <v>-475654.89491565106</v>
      </c>
      <c r="Q237" s="22">
        <f>VLOOKUP(CONCATENATE($F237," ",$G237),AllocFactorMatrix,(Q$4+1),FALSE)*$E243</f>
        <v>0</v>
      </c>
      <c r="R237" s="22">
        <f t="shared" si="110"/>
        <v>-14370732.790406108</v>
      </c>
      <c r="S237" s="22">
        <f>VLOOKUP(CONCATENATE($F237," ",$G237),AllocFactorMatrix,(S$4+1),FALSE)*$E243</f>
        <v>-471438.34047377441</v>
      </c>
      <c r="T237" s="22">
        <f>VLOOKUP(CONCATENATE($F237," ",$G237),AllocFactorMatrix,(T$4+1),FALSE)*$E243</f>
        <v>-8579373.6142703816</v>
      </c>
      <c r="U237" s="22">
        <f>VLOOKUP(CONCATENATE($F237," ",$G237),AllocFactorMatrix,(U$4+1),FALSE)*$E243</f>
        <v>-41803357.213281028</v>
      </c>
      <c r="V237" s="22">
        <f>VLOOKUP(CONCATENATE($F237," ",$G237),AllocFactorMatrix,(V$4+1),FALSE)*$E243</f>
        <v>-5326602.2467210833</v>
      </c>
      <c r="W237" s="22">
        <f t="shared" ref="W237:W243" si="114">SUBTOTAL(9,S237:V237)</f>
        <v>-56180771.414746262</v>
      </c>
      <c r="X237" s="22">
        <f>VLOOKUP(CONCATENATE($F237," ",$G237),AllocFactorMatrix,(X$4+1),FALSE)*$E243</f>
        <v>-3050174.7876778259</v>
      </c>
      <c r="Y237" s="22">
        <f>VLOOKUP(CONCATENATE($F237," ",$G237),AllocFactorMatrix,(Y$4+1),FALSE)*$E243</f>
        <v>-57335.936720953534</v>
      </c>
      <c r="Z237" s="22">
        <f t="shared" si="109"/>
        <v>-3107510.7243987792</v>
      </c>
      <c r="AA237" s="22">
        <f>VLOOKUP(CONCATENATE($F237," ",$G237),AllocFactorMatrix,(AA$4+1),FALSE)*$E243</f>
        <v>-44357.265622469065</v>
      </c>
      <c r="AB237" s="22">
        <f>VLOOKUP(CONCATENATE($F237," ",$G237),AllocFactorMatrix,(AB$4+1),FALSE)*$E243</f>
        <v>-416838.72304186516</v>
      </c>
      <c r="AC237" s="22">
        <f>VLOOKUP(CONCATENATE($F237," ",$G237),AllocFactorMatrix,(AC$4+1),FALSE)*$E243</f>
        <v>-99225.51245627692</v>
      </c>
    </row>
    <row r="238" spans="4:29" hidden="1" outlineLevel="1">
      <c r="F238" s="56" t="str">
        <f>F243</f>
        <v>RB_GUP-Land_T</v>
      </c>
      <c r="G238" s="17" t="str">
        <f>$G$10</f>
        <v>SUBTRAN</v>
      </c>
      <c r="H238" s="21">
        <f t="shared" si="107"/>
        <v>-66347992.656435065</v>
      </c>
      <c r="I238" s="22">
        <f>VLOOKUP(CONCATENATE($F238," ",$G238),AllocFactorMatrix,(I$4+1),FALSE)*$E243</f>
        <v>-32017035.206551377</v>
      </c>
      <c r="J238" s="22">
        <f>VLOOKUP(CONCATENATE($F238," ",$G238),AllocFactorMatrix,(J$4+1),FALSE)*$E243</f>
        <v>-7988039.7809481379</v>
      </c>
      <c r="K238" s="22">
        <f>VLOOKUP(CONCATENATE($F238," ",$G238),AllocFactorMatrix,(K$4+1),FALSE)*$E243</f>
        <v>-101452.83552664338</v>
      </c>
      <c r="L238" s="22">
        <f>VLOOKUP(CONCATENATE($F238," ",$G238),AllocFactorMatrix,(L$4+1),FALSE)*$E243</f>
        <v>-6540.504872767191</v>
      </c>
      <c r="M238" s="22">
        <f t="shared" si="112"/>
        <v>-8096033.1213475484</v>
      </c>
      <c r="N238" s="22">
        <f>VLOOKUP(CONCATENATE($F238," ",$G238),AllocFactorMatrix,(N$4+1),FALSE)*$E243</f>
        <v>-3547346.935291836</v>
      </c>
      <c r="O238" s="22">
        <f>VLOOKUP(CONCATENATE($F238," ",$G238),AllocFactorMatrix,(O$4+1),FALSE)*$E243</f>
        <v>-973838.56904461735</v>
      </c>
      <c r="P238" s="22">
        <f>VLOOKUP(CONCATENATE($F238," ",$G238),AllocFactorMatrix,(P$4+1),FALSE)*$E243</f>
        <v>-195748.76341615335</v>
      </c>
      <c r="Q238" s="22">
        <f>VLOOKUP(CONCATENATE($F238," ",$G238),AllocFactorMatrix,(Q$4+1),FALSE)*$E243</f>
        <v>0</v>
      </c>
      <c r="R238" s="22">
        <f t="shared" si="110"/>
        <v>-4716934.2677526064</v>
      </c>
      <c r="S238" s="22">
        <f>VLOOKUP(CONCATENATE($F238," ",$G238),AllocFactorMatrix,(S$4+1),FALSE)*$E243</f>
        <v>-150325.75312182802</v>
      </c>
      <c r="T238" s="22">
        <f>VLOOKUP(CONCATENATE($F238," ",$G238),AllocFactorMatrix,(T$4+1),FALSE)*$E243</f>
        <v>-2816375.5279617286</v>
      </c>
      <c r="U238" s="22">
        <f>VLOOKUP(CONCATENATE($F238," ",$G238),AllocFactorMatrix,(U$4+1),FALSE)*$E243</f>
        <v>-17502150.405260347</v>
      </c>
      <c r="V238" s="22">
        <f>VLOOKUP(CONCATENATE($F238," ",$G238),AllocFactorMatrix,(V$4+1),FALSE)*$E243</f>
        <v>0</v>
      </c>
      <c r="W238" s="22">
        <f t="shared" si="114"/>
        <v>-20468851.686343905</v>
      </c>
      <c r="X238" s="22">
        <f>VLOOKUP(CONCATENATE($F238," ",$G238),AllocFactorMatrix,(X$4+1),FALSE)*$E243</f>
        <v>-994983.37010657392</v>
      </c>
      <c r="Y238" s="22">
        <f>VLOOKUP(CONCATENATE($F238," ",$G238),AllocFactorMatrix,(Y$4+1),FALSE)*$E243</f>
        <v>-19085.597239009348</v>
      </c>
      <c r="Z238" s="22">
        <f t="shared" si="109"/>
        <v>-1014068.9673455833</v>
      </c>
      <c r="AA238" s="22">
        <f>VLOOKUP(CONCATENATE($F238," ",$G238),AllocFactorMatrix,(AA$4+1),FALSE)*$E243</f>
        <v>-14516.671849369397</v>
      </c>
      <c r="AB238" s="22">
        <f>VLOOKUP(CONCATENATE($F238," ",$G238),AllocFactorMatrix,(AB$4+1),FALSE)*$E243</f>
        <v>-16609.282255032518</v>
      </c>
      <c r="AC238" s="22">
        <f>VLOOKUP(CONCATENATE($F238," ",$G238),AllocFactorMatrix,(AC$4+1),FALSE)*$E243</f>
        <v>-3943.4529896388881</v>
      </c>
    </row>
    <row r="239" spans="4:29" hidden="1" outlineLevel="1">
      <c r="F239" s="56" t="str">
        <f>F243</f>
        <v>RB_GUP-Land_T</v>
      </c>
      <c r="G239" s="17" t="str">
        <f>$G$11</f>
        <v>DISTPRI</v>
      </c>
      <c r="H239" s="21">
        <f t="shared" si="107"/>
        <v>0</v>
      </c>
      <c r="I239" s="22">
        <f>VLOOKUP(CONCATENATE($F239," ",$G239),AllocFactorMatrix,(I$4+1),FALSE)*$E243</f>
        <v>0</v>
      </c>
      <c r="J239" s="22">
        <f>VLOOKUP(CONCATENATE($F239," ",$G239),AllocFactorMatrix,(J$4+1),FALSE)*$E243</f>
        <v>0</v>
      </c>
      <c r="K239" s="22">
        <f>VLOOKUP(CONCATENATE($F239," ",$G239),AllocFactorMatrix,(K$4+1),FALSE)*$E243</f>
        <v>0</v>
      </c>
      <c r="L239" s="22">
        <f>VLOOKUP(CONCATENATE($F239," ",$G239),AllocFactorMatrix,(L$4+1),FALSE)*$E243</f>
        <v>0</v>
      </c>
      <c r="M239" s="22">
        <f t="shared" si="112"/>
        <v>0</v>
      </c>
      <c r="N239" s="22">
        <f>VLOOKUP(CONCATENATE($F239," ",$G239),AllocFactorMatrix,(N$4+1),FALSE)*$E243</f>
        <v>0</v>
      </c>
      <c r="O239" s="22">
        <f>VLOOKUP(CONCATENATE($F239," ",$G239),AllocFactorMatrix,(O$4+1),FALSE)*$E243</f>
        <v>0</v>
      </c>
      <c r="P239" s="22">
        <f>VLOOKUP(CONCATENATE($F239," ",$G239),AllocFactorMatrix,(P$4+1),FALSE)*$E243</f>
        <v>0</v>
      </c>
      <c r="Q239" s="22">
        <f>VLOOKUP(CONCATENATE($F239," ",$G239),AllocFactorMatrix,(Q$4+1),FALSE)*$E243</f>
        <v>0</v>
      </c>
      <c r="R239" s="22">
        <f t="shared" si="110"/>
        <v>0</v>
      </c>
      <c r="S239" s="22">
        <f>VLOOKUP(CONCATENATE($F239," ",$G239),AllocFactorMatrix,(S$4+1),FALSE)*$E243</f>
        <v>0</v>
      </c>
      <c r="T239" s="22">
        <f>VLOOKUP(CONCATENATE($F239," ",$G239),AllocFactorMatrix,(T$4+1),FALSE)*$E243</f>
        <v>0</v>
      </c>
      <c r="U239" s="22">
        <f>VLOOKUP(CONCATENATE($F239," ",$G239),AllocFactorMatrix,(U$4+1),FALSE)*$E243</f>
        <v>0</v>
      </c>
      <c r="V239" s="22">
        <f>VLOOKUP(CONCATENATE($F239," ",$G239),AllocFactorMatrix,(V$4+1),FALSE)*$E243</f>
        <v>0</v>
      </c>
      <c r="W239" s="22">
        <f t="shared" si="114"/>
        <v>0</v>
      </c>
      <c r="X239" s="22">
        <f>VLOOKUP(CONCATENATE($F239," ",$G239),AllocFactorMatrix,(X$4+1),FALSE)*$E243</f>
        <v>0</v>
      </c>
      <c r="Y239" s="22">
        <f>VLOOKUP(CONCATENATE($F239," ",$G239),AllocFactorMatrix,(Y$4+1),FALSE)*$E243</f>
        <v>0</v>
      </c>
      <c r="Z239" s="22">
        <f t="shared" si="109"/>
        <v>0</v>
      </c>
      <c r="AA239" s="22">
        <f>VLOOKUP(CONCATENATE($F239," ",$G239),AllocFactorMatrix,(AA$4+1),FALSE)*$E243</f>
        <v>0</v>
      </c>
      <c r="AB239" s="22">
        <f>VLOOKUP(CONCATENATE($F239," ",$G239),AllocFactorMatrix,(AB$4+1),FALSE)*$E243</f>
        <v>0</v>
      </c>
      <c r="AC239" s="22">
        <f>VLOOKUP(CONCATENATE($F239," ",$G239),AllocFactorMatrix,(AC$4+1),FALSE)*$E243</f>
        <v>0</v>
      </c>
    </row>
    <row r="240" spans="4:29" hidden="1" outlineLevel="1">
      <c r="F240" s="56" t="str">
        <f>F243</f>
        <v>RB_GUP-Land_T</v>
      </c>
      <c r="G240" s="17" t="str">
        <f>$G$12</f>
        <v>DISTSEC</v>
      </c>
      <c r="H240" s="21">
        <f t="shared" si="107"/>
        <v>0</v>
      </c>
      <c r="I240" s="22">
        <f>VLOOKUP(CONCATENATE($F240," ",$G240),AllocFactorMatrix,(I$4+1),FALSE)*$E243</f>
        <v>0</v>
      </c>
      <c r="J240" s="22">
        <f>VLOOKUP(CONCATENATE($F240," ",$G240),AllocFactorMatrix,(J$4+1),FALSE)*$E243</f>
        <v>0</v>
      </c>
      <c r="K240" s="22">
        <f>VLOOKUP(CONCATENATE($F240," ",$G240),AllocFactorMatrix,(K$4+1),FALSE)*$E243</f>
        <v>0</v>
      </c>
      <c r="L240" s="22">
        <f>VLOOKUP(CONCATENATE($F240," ",$G240),AllocFactorMatrix,(L$4+1),FALSE)*$E243</f>
        <v>0</v>
      </c>
      <c r="M240" s="22">
        <f t="shared" si="112"/>
        <v>0</v>
      </c>
      <c r="N240" s="22">
        <f>VLOOKUP(CONCATENATE($F240," ",$G240),AllocFactorMatrix,(N$4+1),FALSE)*$E243</f>
        <v>0</v>
      </c>
      <c r="O240" s="22">
        <f>VLOOKUP(CONCATENATE($F240," ",$G240),AllocFactorMatrix,(O$4+1),FALSE)*$E243</f>
        <v>0</v>
      </c>
      <c r="P240" s="22">
        <f>VLOOKUP(CONCATENATE($F240," ",$G240),AllocFactorMatrix,(P$4+1),FALSE)*$E243</f>
        <v>0</v>
      </c>
      <c r="Q240" s="22">
        <f>VLOOKUP(CONCATENATE($F240," ",$G240),AllocFactorMatrix,(Q$4+1),FALSE)*$E243</f>
        <v>0</v>
      </c>
      <c r="R240" s="22">
        <f t="shared" si="110"/>
        <v>0</v>
      </c>
      <c r="S240" s="22">
        <f>VLOOKUP(CONCATENATE($F240," ",$G240),AllocFactorMatrix,(S$4+1),FALSE)*$E243</f>
        <v>0</v>
      </c>
      <c r="T240" s="22">
        <f>VLOOKUP(CONCATENATE($F240," ",$G240),AllocFactorMatrix,(T$4+1),FALSE)*$E243</f>
        <v>0</v>
      </c>
      <c r="U240" s="22">
        <f>VLOOKUP(CONCATENATE($F240," ",$G240),AllocFactorMatrix,(U$4+1),FALSE)*$E243</f>
        <v>0</v>
      </c>
      <c r="V240" s="22">
        <f>VLOOKUP(CONCATENATE($F240," ",$G240),AllocFactorMatrix,(V$4+1),FALSE)*$E243</f>
        <v>0</v>
      </c>
      <c r="W240" s="22">
        <f t="shared" si="114"/>
        <v>0</v>
      </c>
      <c r="X240" s="22">
        <f>VLOOKUP(CONCATENATE($F240," ",$G240),AllocFactorMatrix,(X$4+1),FALSE)*$E243</f>
        <v>0</v>
      </c>
      <c r="Y240" s="22">
        <f>VLOOKUP(CONCATENATE($F240," ",$G240),AllocFactorMatrix,(Y$4+1),FALSE)*$E243</f>
        <v>0</v>
      </c>
      <c r="Z240" s="22">
        <f t="shared" si="109"/>
        <v>0</v>
      </c>
      <c r="AA240" s="22">
        <f>VLOOKUP(CONCATENATE($F240," ",$G240),AllocFactorMatrix,(AA$4+1),FALSE)*$E243</f>
        <v>0</v>
      </c>
      <c r="AB240" s="22">
        <f>VLOOKUP(CONCATENATE($F240," ",$G240),AllocFactorMatrix,(AB$4+1),FALSE)*$E243</f>
        <v>0</v>
      </c>
      <c r="AC240" s="22">
        <f>VLOOKUP(CONCATENATE($F240," ",$G240),AllocFactorMatrix,(AC$4+1),FALSE)*$E243</f>
        <v>0</v>
      </c>
    </row>
    <row r="241" spans="4:29" hidden="1" outlineLevel="1">
      <c r="F241" s="56" t="str">
        <f>F243</f>
        <v>RB_GUP-Land_T</v>
      </c>
      <c r="G241" s="17" t="str">
        <f>$G$13</f>
        <v>ENERGY</v>
      </c>
      <c r="H241" s="21">
        <f t="shared" si="107"/>
        <v>0</v>
      </c>
      <c r="I241" s="22">
        <f>VLOOKUP(CONCATENATE($F241," ",$G241),AllocFactorMatrix,(I$4+1),FALSE)*$E243</f>
        <v>0</v>
      </c>
      <c r="J241" s="22">
        <f>VLOOKUP(CONCATENATE($F241," ",$G241),AllocFactorMatrix,(J$4+1),FALSE)*$E243</f>
        <v>0</v>
      </c>
      <c r="K241" s="22">
        <f>VLOOKUP(CONCATENATE($F241," ",$G241),AllocFactorMatrix,(K$4+1),FALSE)*$E243</f>
        <v>0</v>
      </c>
      <c r="L241" s="22">
        <f>VLOOKUP(CONCATENATE($F241," ",$G241),AllocFactorMatrix,(L$4+1),FALSE)*$E243</f>
        <v>0</v>
      </c>
      <c r="M241" s="22">
        <f t="shared" si="112"/>
        <v>0</v>
      </c>
      <c r="N241" s="22">
        <f>VLOOKUP(CONCATENATE($F241," ",$G241),AllocFactorMatrix,(N$4+1),FALSE)*$E243</f>
        <v>0</v>
      </c>
      <c r="O241" s="22">
        <f>VLOOKUP(CONCATENATE($F241," ",$G241),AllocFactorMatrix,(O$4+1),FALSE)*$E243</f>
        <v>0</v>
      </c>
      <c r="P241" s="22">
        <f>VLOOKUP(CONCATENATE($F241," ",$G241),AllocFactorMatrix,(P$4+1),FALSE)*$E243</f>
        <v>0</v>
      </c>
      <c r="Q241" s="22">
        <f>VLOOKUP(CONCATENATE($F241," ",$G241),AllocFactorMatrix,(Q$4+1),FALSE)*$E243</f>
        <v>0</v>
      </c>
      <c r="R241" s="22">
        <f t="shared" si="110"/>
        <v>0</v>
      </c>
      <c r="S241" s="22">
        <f>VLOOKUP(CONCATENATE($F241," ",$G241),AllocFactorMatrix,(S$4+1),FALSE)*$E243</f>
        <v>0</v>
      </c>
      <c r="T241" s="22">
        <f>VLOOKUP(CONCATENATE($F241," ",$G241),AllocFactorMatrix,(T$4+1),FALSE)*$E243</f>
        <v>0</v>
      </c>
      <c r="U241" s="22">
        <f>VLOOKUP(CONCATENATE($F241," ",$G241),AllocFactorMatrix,(U$4+1),FALSE)*$E243</f>
        <v>0</v>
      </c>
      <c r="V241" s="22">
        <f>VLOOKUP(CONCATENATE($F241," ",$G241),AllocFactorMatrix,(V$4+1),FALSE)*$E243</f>
        <v>0</v>
      </c>
      <c r="W241" s="22">
        <f t="shared" si="114"/>
        <v>0</v>
      </c>
      <c r="X241" s="22">
        <f>VLOOKUP(CONCATENATE($F241," ",$G241),AllocFactorMatrix,(X$4+1),FALSE)*$E243</f>
        <v>0</v>
      </c>
      <c r="Y241" s="22">
        <f>VLOOKUP(CONCATENATE($F241," ",$G241),AllocFactorMatrix,(Y$4+1),FALSE)*$E243</f>
        <v>0</v>
      </c>
      <c r="Z241" s="22">
        <f t="shared" si="109"/>
        <v>0</v>
      </c>
      <c r="AA241" s="22">
        <f>VLOOKUP(CONCATENATE($F241," ",$G241),AllocFactorMatrix,(AA$4+1),FALSE)*$E243</f>
        <v>0</v>
      </c>
      <c r="AB241" s="22">
        <f>VLOOKUP(CONCATENATE($F241," ",$G241),AllocFactorMatrix,(AB$4+1),FALSE)*$E243</f>
        <v>0</v>
      </c>
      <c r="AC241" s="22">
        <f>VLOOKUP(CONCATENATE($F241," ",$G241),AllocFactorMatrix,(AC$4+1),FALSE)*$E243</f>
        <v>0</v>
      </c>
    </row>
    <row r="242" spans="4:29" hidden="1" outlineLevel="1">
      <c r="F242" s="56" t="str">
        <f>F243</f>
        <v>RB_GUP-Land_T</v>
      </c>
      <c r="G242" s="17" t="str">
        <f>$G$14</f>
        <v>CUSTOMER</v>
      </c>
      <c r="H242" s="21">
        <f t="shared" si="107"/>
        <v>0</v>
      </c>
      <c r="I242" s="22">
        <f>VLOOKUP(CONCATENATE($F242," ",$G242),AllocFactorMatrix,(I$4+1),FALSE)*$E243</f>
        <v>0</v>
      </c>
      <c r="J242" s="22">
        <f>VLOOKUP(CONCATENATE($F242," ",$G242),AllocFactorMatrix,(J$4+1),FALSE)*$E243</f>
        <v>0</v>
      </c>
      <c r="K242" s="22">
        <f>VLOOKUP(CONCATENATE($F242," ",$G242),AllocFactorMatrix,(K$4+1),FALSE)*$E243</f>
        <v>0</v>
      </c>
      <c r="L242" s="22">
        <f>VLOOKUP(CONCATENATE($F242," ",$G242),AllocFactorMatrix,(L$4+1),FALSE)*$E243</f>
        <v>0</v>
      </c>
      <c r="M242" s="22">
        <f t="shared" si="112"/>
        <v>0</v>
      </c>
      <c r="N242" s="22">
        <f>VLOOKUP(CONCATENATE($F242," ",$G242),AllocFactorMatrix,(N$4+1),FALSE)*$E243</f>
        <v>0</v>
      </c>
      <c r="O242" s="22">
        <f>VLOOKUP(CONCATENATE($F242," ",$G242),AllocFactorMatrix,(O$4+1),FALSE)*$E243</f>
        <v>0</v>
      </c>
      <c r="P242" s="22">
        <f>VLOOKUP(CONCATENATE($F242," ",$G242),AllocFactorMatrix,(P$4+1),FALSE)*$E243</f>
        <v>0</v>
      </c>
      <c r="Q242" s="22">
        <f>VLOOKUP(CONCATENATE($F242," ",$G242),AllocFactorMatrix,(Q$4+1),FALSE)*$E243</f>
        <v>0</v>
      </c>
      <c r="R242" s="22">
        <f t="shared" si="110"/>
        <v>0</v>
      </c>
      <c r="S242" s="22">
        <f>VLOOKUP(CONCATENATE($F242," ",$G242),AllocFactorMatrix,(S$4+1),FALSE)*$E243</f>
        <v>0</v>
      </c>
      <c r="T242" s="22">
        <f>VLOOKUP(CONCATENATE($F242," ",$G242),AllocFactorMatrix,(T$4+1),FALSE)*$E243</f>
        <v>0</v>
      </c>
      <c r="U242" s="22">
        <f>VLOOKUP(CONCATENATE($F242," ",$G242),AllocFactorMatrix,(U$4+1),FALSE)*$E243</f>
        <v>0</v>
      </c>
      <c r="V242" s="22">
        <f>VLOOKUP(CONCATENATE($F242," ",$G242),AllocFactorMatrix,(V$4+1),FALSE)*$E243</f>
        <v>0</v>
      </c>
      <c r="W242" s="22">
        <f t="shared" si="114"/>
        <v>0</v>
      </c>
      <c r="X242" s="22">
        <f>VLOOKUP(CONCATENATE($F242," ",$G242),AllocFactorMatrix,(X$4+1),FALSE)*$E243</f>
        <v>0</v>
      </c>
      <c r="Y242" s="22">
        <f>VLOOKUP(CONCATENATE($F242," ",$G242),AllocFactorMatrix,(Y$4+1),FALSE)*$E243</f>
        <v>0</v>
      </c>
      <c r="Z242" s="22">
        <f t="shared" si="109"/>
        <v>0</v>
      </c>
      <c r="AA242" s="22">
        <f>VLOOKUP(CONCATENATE($F242," ",$G242),AllocFactorMatrix,(AA$4+1),FALSE)*$E243</f>
        <v>0</v>
      </c>
      <c r="AB242" s="22">
        <f>VLOOKUP(CONCATENATE($F242," ",$G242),AllocFactorMatrix,(AB$4+1),FALSE)*$E243</f>
        <v>0</v>
      </c>
      <c r="AC242" s="22">
        <f>VLOOKUP(CONCATENATE($F242," ",$G242),AllocFactorMatrix,(AC$4+1),FALSE)*$E243</f>
        <v>0</v>
      </c>
    </row>
    <row r="243" spans="4:29" collapsed="1">
      <c r="D243" s="17" t="s">
        <v>210</v>
      </c>
      <c r="E243" s="19">
        <f>-268321193-E235-E268</f>
        <v>-266920435.70999998</v>
      </c>
      <c r="F243" s="56" t="s">
        <v>550</v>
      </c>
      <c r="G243" s="17" t="str">
        <f>$G$15</f>
        <v>TOTAL</v>
      </c>
      <c r="H243" s="21">
        <f t="shared" si="107"/>
        <v>-266920435.70999992</v>
      </c>
      <c r="I243" s="22">
        <f>VLOOKUP(CONCATENATE($F243," ",$G243),AllocFactorMatrix,(I$4+1),FALSE)*$E243</f>
        <v>-131462571.43525571</v>
      </c>
      <c r="J243" s="22">
        <f>VLOOKUP(CONCATENATE($F243," ",$G243),AllocFactorMatrix,(J$4+1),FALSE)*$E243</f>
        <v>-32856173.339679018</v>
      </c>
      <c r="K243" s="22">
        <f>VLOOKUP(CONCATENATE($F243," ",$G243),AllocFactorMatrix,(K$4+1),FALSE)*$E243</f>
        <v>-416627.52645602042</v>
      </c>
      <c r="L243" s="22">
        <f>VLOOKUP(CONCATENATE($F243," ",$G243),AllocFactorMatrix,(L$4+1),FALSE)*$E243</f>
        <v>-22314.684867038788</v>
      </c>
      <c r="M243" s="22">
        <f t="shared" si="112"/>
        <v>-33295115.551002078</v>
      </c>
      <c r="N243" s="22">
        <f>VLOOKUP(CONCATENATE($F243," ",$G243),AllocFactorMatrix,(N$4+1),FALSE)*$E243</f>
        <v>-14704378.655584071</v>
      </c>
      <c r="O243" s="22">
        <f>VLOOKUP(CONCATENATE($F243," ",$G243),AllocFactorMatrix,(O$4+1),FALSE)*$E243</f>
        <v>-4031722.5789735815</v>
      </c>
      <c r="P243" s="22">
        <f>VLOOKUP(CONCATENATE($F243," ",$G243),AllocFactorMatrix,(P$4+1),FALSE)*$E243</f>
        <v>-682352.31459793984</v>
      </c>
      <c r="Q243" s="22">
        <f>VLOOKUP(CONCATENATE($F243," ",$G243),AllocFactorMatrix,(Q$4+1),FALSE)*$E243</f>
        <v>0</v>
      </c>
      <c r="R243" s="22">
        <f t="shared" si="110"/>
        <v>-19418453.549155589</v>
      </c>
      <c r="S243" s="22">
        <f>VLOOKUP(CONCATENATE($F243," ",$G243),AllocFactorMatrix,(S$4+1),FALSE)*$E243</f>
        <v>-632615.69292885426</v>
      </c>
      <c r="T243" s="22">
        <f>VLOOKUP(CONCATENATE($F243," ",$G243),AllocFactorMatrix,(T$4+1),FALSE)*$E243</f>
        <v>-11593229.739373984</v>
      </c>
      <c r="U243" s="22">
        <f>VLOOKUP(CONCATENATE($F243," ",$G243),AllocFactorMatrix,(U$4+1),FALSE)*$E243</f>
        <v>-60267740.097994462</v>
      </c>
      <c r="V243" s="22">
        <f>VLOOKUP(CONCATENATE($F243," ",$G243),AllocFactorMatrix,(V$4+1),FALSE)*$E243</f>
        <v>-5449210.3344106153</v>
      </c>
      <c r="W243" s="22">
        <f t="shared" si="114"/>
        <v>-77942795.864707917</v>
      </c>
      <c r="X243" s="22">
        <f>VLOOKUP(CONCATENATE($F243," ",$G243),AllocFactorMatrix,(X$4+1),FALSE)*$E243</f>
        <v>-4115367.2855761759</v>
      </c>
      <c r="Y243" s="22">
        <f>VLOOKUP(CONCATENATE($F243," ",$G243),AllocFactorMatrix,(Y$4+1),FALSE)*$E243</f>
        <v>-77741.296396058329</v>
      </c>
      <c r="Z243" s="22">
        <f t="shared" si="109"/>
        <v>-4193108.5819722344</v>
      </c>
      <c r="AA243" s="22">
        <f>VLOOKUP(CONCATENATE($F243," ",$G243),AllocFactorMatrix,(AA$4+1),FALSE)*$E243</f>
        <v>-59894.95598630618</v>
      </c>
      <c r="AB243" s="22">
        <f>VLOOKUP(CONCATENATE($F243," ",$G243),AllocFactorMatrix,(AB$4+1),FALSE)*$E243</f>
        <v>-443042.82697493274</v>
      </c>
      <c r="AC243" s="22">
        <f>VLOOKUP(CONCATENATE($F243," ",$G243),AllocFactorMatrix,(AC$4+1),FALSE)*$E243</f>
        <v>-105452.9449451861</v>
      </c>
    </row>
    <row r="244" spans="4:29" hidden="1" outlineLevel="1">
      <c r="F244" s="56" t="str">
        <f>F251</f>
        <v>RB_GUP-Land_D</v>
      </c>
      <c r="G244" s="17" t="str">
        <f>$G$8</f>
        <v>PRODUCTION</v>
      </c>
      <c r="H244" s="21">
        <f t="shared" si="107"/>
        <v>0</v>
      </c>
      <c r="I244" s="22">
        <f>VLOOKUP(CONCATENATE($F244," ",$G244),AllocFactorMatrix,(I$4+1),FALSE)*$E251</f>
        <v>0</v>
      </c>
      <c r="J244" s="22">
        <f>VLOOKUP(CONCATENATE($F244," ",$G244),AllocFactorMatrix,(J$4+1),FALSE)*$E251</f>
        <v>0</v>
      </c>
      <c r="K244" s="22">
        <f>VLOOKUP(CONCATENATE($F244," ",$G244),AllocFactorMatrix,(K$4+1),FALSE)*$E251</f>
        <v>0</v>
      </c>
      <c r="L244" s="22">
        <f>VLOOKUP(CONCATENATE($F244," ",$G244),AllocFactorMatrix,(L$4+1),FALSE)*$E251</f>
        <v>0</v>
      </c>
      <c r="M244" s="22">
        <f t="shared" si="112"/>
        <v>0</v>
      </c>
      <c r="N244" s="22">
        <f>VLOOKUP(CONCATENATE($F244," ",$G244),AllocFactorMatrix,(N$4+1),FALSE)*$E251</f>
        <v>0</v>
      </c>
      <c r="O244" s="22">
        <f>VLOOKUP(CONCATENATE($F244," ",$G244),AllocFactorMatrix,(O$4+1),FALSE)*$E251</f>
        <v>0</v>
      </c>
      <c r="P244" s="22">
        <f>VLOOKUP(CONCATENATE($F244," ",$G244),AllocFactorMatrix,(P$4+1),FALSE)*$E251</f>
        <v>0</v>
      </c>
      <c r="Q244" s="22">
        <f>VLOOKUP(CONCATENATE($F244," ",$G244),AllocFactorMatrix,(Q$4+1),FALSE)*$E251</f>
        <v>0</v>
      </c>
      <c r="R244" s="22">
        <f t="shared" si="110"/>
        <v>0</v>
      </c>
      <c r="S244" s="22">
        <f>VLOOKUP(CONCATENATE($F244," ",$G244),AllocFactorMatrix,(S$4+1),FALSE)*$E251</f>
        <v>0</v>
      </c>
      <c r="T244" s="22">
        <f>VLOOKUP(CONCATENATE($F244," ",$G244),AllocFactorMatrix,(T$4+1),FALSE)*$E251</f>
        <v>0</v>
      </c>
      <c r="U244" s="22">
        <f>VLOOKUP(CONCATENATE($F244," ",$G244),AllocFactorMatrix,(U$4+1),FALSE)*$E251</f>
        <v>0</v>
      </c>
      <c r="V244" s="22">
        <f>VLOOKUP(CONCATENATE($F244," ",$G244),AllocFactorMatrix,(V$4+1),FALSE)*$E251</f>
        <v>0</v>
      </c>
      <c r="W244" s="22">
        <f>SUBTOTAL(9,S244:V244)</f>
        <v>0</v>
      </c>
      <c r="X244" s="22">
        <f>VLOOKUP(CONCATENATE($F244," ",$G244),AllocFactorMatrix,(X$4+1),FALSE)*$E251</f>
        <v>0</v>
      </c>
      <c r="Y244" s="22">
        <f>VLOOKUP(CONCATENATE($F244," ",$G244),AllocFactorMatrix,(Y$4+1),FALSE)*$E251</f>
        <v>0</v>
      </c>
      <c r="Z244" s="22">
        <f t="shared" si="109"/>
        <v>0</v>
      </c>
      <c r="AA244" s="22">
        <f>VLOOKUP(CONCATENATE($F244," ",$G244),AllocFactorMatrix,(AA$4+1),FALSE)*$E251</f>
        <v>0</v>
      </c>
      <c r="AB244" s="22">
        <f>VLOOKUP(CONCATENATE($F244," ",$G244),AllocFactorMatrix,(AB$4+1),FALSE)*$E251</f>
        <v>0</v>
      </c>
      <c r="AC244" s="22">
        <f>VLOOKUP(CONCATENATE($F244," ",$G244),AllocFactorMatrix,(AC$4+1),FALSE)*$E251</f>
        <v>0</v>
      </c>
    </row>
    <row r="245" spans="4:29" hidden="1" outlineLevel="1">
      <c r="F245" s="56" t="str">
        <f>F251</f>
        <v>RB_GUP-Land_D</v>
      </c>
      <c r="G245" s="17" t="str">
        <f>$G$9</f>
        <v>BULKTRAN</v>
      </c>
      <c r="H245" s="21">
        <f t="shared" si="107"/>
        <v>0</v>
      </c>
      <c r="I245" s="22">
        <f>VLOOKUP(CONCATENATE($F245," ",$G245),AllocFactorMatrix,(I$4+1),FALSE)*$E251</f>
        <v>0</v>
      </c>
      <c r="J245" s="22">
        <f>VLOOKUP(CONCATENATE($F245," ",$G245),AllocFactorMatrix,(J$4+1),FALSE)*$E251</f>
        <v>0</v>
      </c>
      <c r="K245" s="22">
        <f>VLOOKUP(CONCATENATE($F245," ",$G245),AllocFactorMatrix,(K$4+1),FALSE)*$E251</f>
        <v>0</v>
      </c>
      <c r="L245" s="22">
        <f>VLOOKUP(CONCATENATE($F245," ",$G245),AllocFactorMatrix,(L$4+1),FALSE)*$E251</f>
        <v>0</v>
      </c>
      <c r="M245" s="22">
        <f t="shared" si="112"/>
        <v>0</v>
      </c>
      <c r="N245" s="22">
        <f>VLOOKUP(CONCATENATE($F245," ",$G245),AllocFactorMatrix,(N$4+1),FALSE)*$E251</f>
        <v>0</v>
      </c>
      <c r="O245" s="22">
        <f>VLOOKUP(CONCATENATE($F245," ",$G245),AllocFactorMatrix,(O$4+1),FALSE)*$E251</f>
        <v>0</v>
      </c>
      <c r="P245" s="22">
        <f>VLOOKUP(CONCATENATE($F245," ",$G245),AllocFactorMatrix,(P$4+1),FALSE)*$E251</f>
        <v>0</v>
      </c>
      <c r="Q245" s="22">
        <f>VLOOKUP(CONCATENATE($F245," ",$G245),AllocFactorMatrix,(Q$4+1),FALSE)*$E251</f>
        <v>0</v>
      </c>
      <c r="R245" s="22">
        <f t="shared" si="110"/>
        <v>0</v>
      </c>
      <c r="S245" s="22">
        <f>VLOOKUP(CONCATENATE($F245," ",$G245),AllocFactorMatrix,(S$4+1),FALSE)*$E251</f>
        <v>0</v>
      </c>
      <c r="T245" s="22">
        <f>VLOOKUP(CONCATENATE($F245," ",$G245),AllocFactorMatrix,(T$4+1),FALSE)*$E251</f>
        <v>0</v>
      </c>
      <c r="U245" s="22">
        <f>VLOOKUP(CONCATENATE($F245," ",$G245),AllocFactorMatrix,(U$4+1),FALSE)*$E251</f>
        <v>0</v>
      </c>
      <c r="V245" s="22">
        <f>VLOOKUP(CONCATENATE($F245," ",$G245),AllocFactorMatrix,(V$4+1),FALSE)*$E251</f>
        <v>0</v>
      </c>
      <c r="W245" s="22">
        <f t="shared" ref="W245:W251" si="115">SUBTOTAL(9,S245:V245)</f>
        <v>0</v>
      </c>
      <c r="X245" s="22">
        <f>VLOOKUP(CONCATENATE($F245," ",$G245),AllocFactorMatrix,(X$4+1),FALSE)*$E251</f>
        <v>0</v>
      </c>
      <c r="Y245" s="22">
        <f>VLOOKUP(CONCATENATE($F245," ",$G245),AllocFactorMatrix,(Y$4+1),FALSE)*$E251</f>
        <v>0</v>
      </c>
      <c r="Z245" s="22">
        <f t="shared" si="109"/>
        <v>0</v>
      </c>
      <c r="AA245" s="22">
        <f>VLOOKUP(CONCATENATE($F245," ",$G245),AllocFactorMatrix,(AA$4+1),FALSE)*$E251</f>
        <v>0</v>
      </c>
      <c r="AB245" s="22">
        <f>VLOOKUP(CONCATENATE($F245," ",$G245),AllocFactorMatrix,(AB$4+1),FALSE)*$E251</f>
        <v>0</v>
      </c>
      <c r="AC245" s="22">
        <f>VLOOKUP(CONCATENATE($F245," ",$G245),AllocFactorMatrix,(AC$4+1),FALSE)*$E251</f>
        <v>0</v>
      </c>
    </row>
    <row r="246" spans="4:29" hidden="1" outlineLevel="1">
      <c r="F246" s="56" t="str">
        <f>F251</f>
        <v>RB_GUP-Land_D</v>
      </c>
      <c r="G246" s="17" t="str">
        <f>$G$10</f>
        <v>SUBTRAN</v>
      </c>
      <c r="H246" s="21">
        <f t="shared" si="107"/>
        <v>0</v>
      </c>
      <c r="I246" s="22">
        <f>VLOOKUP(CONCATENATE($F246," ",$G246),AllocFactorMatrix,(I$4+1),FALSE)*$E251</f>
        <v>0</v>
      </c>
      <c r="J246" s="22">
        <f>VLOOKUP(CONCATENATE($F246," ",$G246),AllocFactorMatrix,(J$4+1),FALSE)*$E251</f>
        <v>0</v>
      </c>
      <c r="K246" s="22">
        <f>VLOOKUP(CONCATENATE($F246," ",$G246),AllocFactorMatrix,(K$4+1),FALSE)*$E251</f>
        <v>0</v>
      </c>
      <c r="L246" s="22">
        <f>VLOOKUP(CONCATENATE($F246," ",$G246),AllocFactorMatrix,(L$4+1),FALSE)*$E251</f>
        <v>0</v>
      </c>
      <c r="M246" s="22">
        <f t="shared" si="112"/>
        <v>0</v>
      </c>
      <c r="N246" s="22">
        <f>VLOOKUP(CONCATENATE($F246," ",$G246),AllocFactorMatrix,(N$4+1),FALSE)*$E251</f>
        <v>0</v>
      </c>
      <c r="O246" s="22">
        <f>VLOOKUP(CONCATENATE($F246," ",$G246),AllocFactorMatrix,(O$4+1),FALSE)*$E251</f>
        <v>0</v>
      </c>
      <c r="P246" s="22">
        <f>VLOOKUP(CONCATENATE($F246," ",$G246),AllocFactorMatrix,(P$4+1),FALSE)*$E251</f>
        <v>0</v>
      </c>
      <c r="Q246" s="22">
        <f>VLOOKUP(CONCATENATE($F246," ",$G246),AllocFactorMatrix,(Q$4+1),FALSE)*$E251</f>
        <v>0</v>
      </c>
      <c r="R246" s="22">
        <f t="shared" si="110"/>
        <v>0</v>
      </c>
      <c r="S246" s="22">
        <f>VLOOKUP(CONCATENATE($F246," ",$G246),AllocFactorMatrix,(S$4+1),FALSE)*$E251</f>
        <v>0</v>
      </c>
      <c r="T246" s="22">
        <f>VLOOKUP(CONCATENATE($F246," ",$G246),AllocFactorMatrix,(T$4+1),FALSE)*$E251</f>
        <v>0</v>
      </c>
      <c r="U246" s="22">
        <f>VLOOKUP(CONCATENATE($F246," ",$G246),AllocFactorMatrix,(U$4+1),FALSE)*$E251</f>
        <v>0</v>
      </c>
      <c r="V246" s="22">
        <f>VLOOKUP(CONCATENATE($F246," ",$G246),AllocFactorMatrix,(V$4+1),FALSE)*$E251</f>
        <v>0</v>
      </c>
      <c r="W246" s="22">
        <f t="shared" si="115"/>
        <v>0</v>
      </c>
      <c r="X246" s="22">
        <f>VLOOKUP(CONCATENATE($F246," ",$G246),AllocFactorMatrix,(X$4+1),FALSE)*$E251</f>
        <v>0</v>
      </c>
      <c r="Y246" s="22">
        <f>VLOOKUP(CONCATENATE($F246," ",$G246),AllocFactorMatrix,(Y$4+1),FALSE)*$E251</f>
        <v>0</v>
      </c>
      <c r="Z246" s="22">
        <f t="shared" si="109"/>
        <v>0</v>
      </c>
      <c r="AA246" s="22">
        <f>VLOOKUP(CONCATENATE($F246," ",$G246),AllocFactorMatrix,(AA$4+1),FALSE)*$E251</f>
        <v>0</v>
      </c>
      <c r="AB246" s="22">
        <f>VLOOKUP(CONCATENATE($F246," ",$G246),AllocFactorMatrix,(AB$4+1),FALSE)*$E251</f>
        <v>0</v>
      </c>
      <c r="AC246" s="22">
        <f>VLOOKUP(CONCATENATE($F246," ",$G246),AllocFactorMatrix,(AC$4+1),FALSE)*$E251</f>
        <v>0</v>
      </c>
    </row>
    <row r="247" spans="4:29" hidden="1" outlineLevel="1">
      <c r="F247" s="56" t="str">
        <f>F251</f>
        <v>RB_GUP-Land_D</v>
      </c>
      <c r="G247" s="17" t="str">
        <f>$G$11</f>
        <v>DISTPRI</v>
      </c>
      <c r="H247" s="21">
        <f t="shared" si="107"/>
        <v>-82940129.116419882</v>
      </c>
      <c r="I247" s="22">
        <f>VLOOKUP(CONCATENATE($F247," ",$G247),AllocFactorMatrix,(I$4+1),FALSE)*$E251</f>
        <v>-54858249.23379612</v>
      </c>
      <c r="J247" s="22">
        <f>VLOOKUP(CONCATENATE($F247," ",$G247),AllocFactorMatrix,(J$4+1),FALSE)*$E251</f>
        <v>-13613545.200119069</v>
      </c>
      <c r="K247" s="22">
        <f>VLOOKUP(CONCATENATE($F247," ",$G247),AllocFactorMatrix,(K$4+1),FALSE)*$E251</f>
        <v>-172836.25001565632</v>
      </c>
      <c r="L247" s="22">
        <f>VLOOKUP(CONCATENATE($F247," ",$G247),AllocFactorMatrix,(L$4+1),FALSE)*$E251</f>
        <v>0</v>
      </c>
      <c r="M247" s="22">
        <f t="shared" si="112"/>
        <v>-13786381.450134724</v>
      </c>
      <c r="N247" s="22">
        <f>VLOOKUP(CONCATENATE($F247," ",$G247),AllocFactorMatrix,(N$4+1),FALSE)*$E251</f>
        <v>-5942222.3447547397</v>
      </c>
      <c r="O247" s="22">
        <f>VLOOKUP(CONCATENATE($F247," ",$G247),AllocFactorMatrix,(O$4+1),FALSE)*$E251</f>
        <v>-1634068.3166083666</v>
      </c>
      <c r="P247" s="22">
        <f>VLOOKUP(CONCATENATE($F247," ",$G247),AllocFactorMatrix,(P$4+1),FALSE)*$E251</f>
        <v>0</v>
      </c>
      <c r="Q247" s="22">
        <f>VLOOKUP(CONCATENATE($F247," ",$G247),AllocFactorMatrix,(Q$4+1),FALSE)*$E251</f>
        <v>0</v>
      </c>
      <c r="R247" s="22">
        <f t="shared" si="110"/>
        <v>-7576290.6613631062</v>
      </c>
      <c r="S247" s="22">
        <f>VLOOKUP(CONCATENATE($F247," ",$G247),AllocFactorMatrix,(S$4+1),FALSE)*$E251</f>
        <v>-254621.99077805629</v>
      </c>
      <c r="T247" s="22">
        <f>VLOOKUP(CONCATENATE($F247," ",$G247),AllocFactorMatrix,(T$4+1),FALSE)*$E251</f>
        <v>-4702807.7243841942</v>
      </c>
      <c r="U247" s="22">
        <f>VLOOKUP(CONCATENATE($F247," ",$G247),AllocFactorMatrix,(U$4+1),FALSE)*$E251</f>
        <v>0</v>
      </c>
      <c r="V247" s="22">
        <f>VLOOKUP(CONCATENATE($F247," ",$G247),AllocFactorMatrix,(V$4+1),FALSE)*$E251</f>
        <v>0</v>
      </c>
      <c r="W247" s="22">
        <f t="shared" si="115"/>
        <v>-4957429.7151622502</v>
      </c>
      <c r="X247" s="22">
        <f>VLOOKUP(CONCATENATE($F247," ",$G247),AllocFactorMatrix,(X$4+1),FALSE)*$E251</f>
        <v>-1670272.2497898934</v>
      </c>
      <c r="Y247" s="22">
        <f>VLOOKUP(CONCATENATE($F247," ",$G247),AllocFactorMatrix,(Y$4+1),FALSE)*$E251</f>
        <v>-32079.14380308173</v>
      </c>
      <c r="Z247" s="22">
        <f t="shared" si="109"/>
        <v>-1702351.3935929751</v>
      </c>
      <c r="AA247" s="22">
        <f>VLOOKUP(CONCATENATE($F247," ",$G247),AllocFactorMatrix,(AA$4+1),FALSE)*$E251</f>
        <v>-24516.586080815774</v>
      </c>
      <c r="AB247" s="22">
        <f>VLOOKUP(CONCATENATE($F247," ",$G247),AllocFactorMatrix,(AB$4+1),FALSE)*$E251</f>
        <v>-28211.902448361798</v>
      </c>
      <c r="AC247" s="22">
        <f>VLOOKUP(CONCATENATE($F247," ",$G247),AllocFactorMatrix,(AC$4+1),FALSE)*$E251</f>
        <v>-6698.1738415303116</v>
      </c>
    </row>
    <row r="248" spans="4:29" hidden="1" outlineLevel="1">
      <c r="F248" s="56" t="str">
        <f>F251</f>
        <v>RB_GUP-Land_D</v>
      </c>
      <c r="G248" s="17" t="str">
        <f>$G$12</f>
        <v>DISTSEC</v>
      </c>
      <c r="H248" s="21">
        <f t="shared" si="107"/>
        <v>-28373926.968152132</v>
      </c>
      <c r="I248" s="22">
        <f>VLOOKUP(CONCATENATE($F248," ",$G248),AllocFactorMatrix,(I$4+1),FALSE)*$E251</f>
        <v>-21574922.290771164</v>
      </c>
      <c r="J248" s="22">
        <f>VLOOKUP(CONCATENATE($F248," ",$G248),AllocFactorMatrix,(J$4+1),FALSE)*$E251</f>
        <v>-4354744.4706014935</v>
      </c>
      <c r="K248" s="22">
        <f>VLOOKUP(CONCATENATE($F248," ",$G248),AllocFactorMatrix,(K$4+1),FALSE)*$E251</f>
        <v>0</v>
      </c>
      <c r="L248" s="22">
        <f>VLOOKUP(CONCATENATE($F248," ",$G248),AllocFactorMatrix,(L$4+1),FALSE)*$E251</f>
        <v>0</v>
      </c>
      <c r="M248" s="22">
        <f t="shared" si="112"/>
        <v>-4354744.4706014935</v>
      </c>
      <c r="N248" s="22">
        <f>VLOOKUP(CONCATENATE($F248," ",$G248),AllocFactorMatrix,(N$4+1),FALSE)*$E251</f>
        <v>-1667955.5372490771</v>
      </c>
      <c r="O248" s="22">
        <f>VLOOKUP(CONCATENATE($F248," ",$G248),AllocFactorMatrix,(O$4+1),FALSE)*$E251</f>
        <v>0</v>
      </c>
      <c r="P248" s="22">
        <f>VLOOKUP(CONCATENATE($F248," ",$G248),AllocFactorMatrix,(P$4+1),FALSE)*$E251</f>
        <v>0</v>
      </c>
      <c r="Q248" s="22">
        <f>VLOOKUP(CONCATENATE($F248," ",$G248),AllocFactorMatrix,(Q$4+1),FALSE)*$E251</f>
        <v>0</v>
      </c>
      <c r="R248" s="22">
        <f t="shared" si="110"/>
        <v>-1667955.5372490771</v>
      </c>
      <c r="S248" s="22">
        <f>VLOOKUP(CONCATENATE($F248," ",$G248),AllocFactorMatrix,(S$4+1),FALSE)*$E251</f>
        <v>-58582.098308567234</v>
      </c>
      <c r="T248" s="22">
        <f>VLOOKUP(CONCATENATE($F248," ",$G248),AllocFactorMatrix,(T$4+1),FALSE)*$E251</f>
        <v>0</v>
      </c>
      <c r="U248" s="22">
        <f>VLOOKUP(CONCATENATE($F248," ",$G248),AllocFactorMatrix,(U$4+1),FALSE)*$E251</f>
        <v>0</v>
      </c>
      <c r="V248" s="22">
        <f>VLOOKUP(CONCATENATE($F248," ",$G248),AllocFactorMatrix,(V$4+1),FALSE)*$E251</f>
        <v>0</v>
      </c>
      <c r="W248" s="22">
        <f t="shared" si="115"/>
        <v>-58582.098308567234</v>
      </c>
      <c r="X248" s="22">
        <f>VLOOKUP(CONCATENATE($F248," ",$G248),AllocFactorMatrix,(X$4+1),FALSE)*$E251</f>
        <v>-483819.66698155092</v>
      </c>
      <c r="Y248" s="22">
        <f>VLOOKUP(CONCATENATE($F248," ",$G248),AllocFactorMatrix,(Y$4+1),FALSE)*$E251</f>
        <v>0</v>
      </c>
      <c r="Z248" s="22">
        <f t="shared" si="109"/>
        <v>-483819.66698155092</v>
      </c>
      <c r="AA248" s="22">
        <f>VLOOKUP(CONCATENATE($F248," ",$G248),AllocFactorMatrix,(AA$4+1),FALSE)*$E251</f>
        <v>-6227.6116392732429</v>
      </c>
      <c r="AB248" s="22">
        <f>VLOOKUP(CONCATENATE($F248," ",$G248),AllocFactorMatrix,(AB$4+1),FALSE)*$E251</f>
        <v>-185416.49933451109</v>
      </c>
      <c r="AC248" s="22">
        <f>VLOOKUP(CONCATENATE($F248," ",$G248),AllocFactorMatrix,(AC$4+1),FALSE)*$E251</f>
        <v>-42258.793266496999</v>
      </c>
    </row>
    <row r="249" spans="4:29" hidden="1" outlineLevel="1">
      <c r="F249" s="56" t="str">
        <f>F251</f>
        <v>RB_GUP-Land_D</v>
      </c>
      <c r="G249" s="17" t="str">
        <f>$G$13</f>
        <v>ENERGY</v>
      </c>
      <c r="H249" s="21">
        <f t="shared" si="107"/>
        <v>0</v>
      </c>
      <c r="I249" s="22">
        <f>VLOOKUP(CONCATENATE($F249," ",$G249),AllocFactorMatrix,(I$4+1),FALSE)*$E251</f>
        <v>0</v>
      </c>
      <c r="J249" s="22">
        <f>VLOOKUP(CONCATENATE($F249," ",$G249),AllocFactorMatrix,(J$4+1),FALSE)*$E251</f>
        <v>0</v>
      </c>
      <c r="K249" s="22">
        <f>VLOOKUP(CONCATENATE($F249," ",$G249),AllocFactorMatrix,(K$4+1),FALSE)*$E251</f>
        <v>0</v>
      </c>
      <c r="L249" s="22">
        <f>VLOOKUP(CONCATENATE($F249," ",$G249),AllocFactorMatrix,(L$4+1),FALSE)*$E251</f>
        <v>0</v>
      </c>
      <c r="M249" s="22">
        <f t="shared" si="112"/>
        <v>0</v>
      </c>
      <c r="N249" s="22">
        <f>VLOOKUP(CONCATENATE($F249," ",$G249),AllocFactorMatrix,(N$4+1),FALSE)*$E251</f>
        <v>0</v>
      </c>
      <c r="O249" s="22">
        <f>VLOOKUP(CONCATENATE($F249," ",$G249),AllocFactorMatrix,(O$4+1),FALSE)*$E251</f>
        <v>0</v>
      </c>
      <c r="P249" s="22">
        <f>VLOOKUP(CONCATENATE($F249," ",$G249),AllocFactorMatrix,(P$4+1),FALSE)*$E251</f>
        <v>0</v>
      </c>
      <c r="Q249" s="22">
        <f>VLOOKUP(CONCATENATE($F249," ",$G249),AllocFactorMatrix,(Q$4+1),FALSE)*$E251</f>
        <v>0</v>
      </c>
      <c r="R249" s="22">
        <f t="shared" si="110"/>
        <v>0</v>
      </c>
      <c r="S249" s="22">
        <f>VLOOKUP(CONCATENATE($F249," ",$G249),AllocFactorMatrix,(S$4+1),FALSE)*$E251</f>
        <v>0</v>
      </c>
      <c r="T249" s="22">
        <f>VLOOKUP(CONCATENATE($F249," ",$G249),AllocFactorMatrix,(T$4+1),FALSE)*$E251</f>
        <v>0</v>
      </c>
      <c r="U249" s="22">
        <f>VLOOKUP(CONCATENATE($F249," ",$G249),AllocFactorMatrix,(U$4+1),FALSE)*$E251</f>
        <v>0</v>
      </c>
      <c r="V249" s="22">
        <f>VLOOKUP(CONCATENATE($F249," ",$G249),AllocFactorMatrix,(V$4+1),FALSE)*$E251</f>
        <v>0</v>
      </c>
      <c r="W249" s="22">
        <f t="shared" si="115"/>
        <v>0</v>
      </c>
      <c r="X249" s="22">
        <f>VLOOKUP(CONCATENATE($F249," ",$G249),AllocFactorMatrix,(X$4+1),FALSE)*$E251</f>
        <v>0</v>
      </c>
      <c r="Y249" s="22">
        <f>VLOOKUP(CONCATENATE($F249," ",$G249),AllocFactorMatrix,(Y$4+1),FALSE)*$E251</f>
        <v>0</v>
      </c>
      <c r="Z249" s="22">
        <f t="shared" si="109"/>
        <v>0</v>
      </c>
      <c r="AA249" s="22">
        <f>VLOOKUP(CONCATENATE($F249," ",$G249),AllocFactorMatrix,(AA$4+1),FALSE)*$E251</f>
        <v>0</v>
      </c>
      <c r="AB249" s="22">
        <f>VLOOKUP(CONCATENATE($F249," ",$G249),AllocFactorMatrix,(AB$4+1),FALSE)*$E251</f>
        <v>0</v>
      </c>
      <c r="AC249" s="22">
        <f>VLOOKUP(CONCATENATE($F249," ",$G249),AllocFactorMatrix,(AC$4+1),FALSE)*$E251</f>
        <v>0</v>
      </c>
    </row>
    <row r="250" spans="4:29" hidden="1" outlineLevel="1">
      <c r="F250" s="56" t="str">
        <f>F251</f>
        <v>RB_GUP-Land_D</v>
      </c>
      <c r="G250" s="17" t="str">
        <f>$G$14</f>
        <v>CUSTOMER</v>
      </c>
      <c r="H250" s="21">
        <f t="shared" si="107"/>
        <v>-218453099.91542789</v>
      </c>
      <c r="I250" s="22">
        <f>VLOOKUP(CONCATENATE($F250," ",$G250),AllocFactorMatrix,(I$4+1),FALSE)*$E251</f>
        <v>-162565370.59343639</v>
      </c>
      <c r="J250" s="22">
        <f>VLOOKUP(CONCATENATE($F250," ",$G250),AllocFactorMatrix,(J$4+1),FALSE)*$E251</f>
        <v>-40003696.577972323</v>
      </c>
      <c r="K250" s="22">
        <f>VLOOKUP(CONCATENATE($F250," ",$G250),AllocFactorMatrix,(K$4+1),FALSE)*$E251</f>
        <v>-445661.73297042865</v>
      </c>
      <c r="L250" s="22">
        <f>VLOOKUP(CONCATENATE($F250," ",$G250),AllocFactorMatrix,(L$4+1),FALSE)*$E251</f>
        <v>-32910.533023568707</v>
      </c>
      <c r="M250" s="22">
        <f t="shared" si="112"/>
        <v>-40482268.84396632</v>
      </c>
      <c r="N250" s="22">
        <f>VLOOKUP(CONCATENATE($F250," ",$G250),AllocFactorMatrix,(N$4+1),FALSE)*$E251</f>
        <v>-744534.46294318675</v>
      </c>
      <c r="O250" s="22">
        <f>VLOOKUP(CONCATENATE($F250," ",$G250),AllocFactorMatrix,(O$4+1),FALSE)*$E251</f>
        <v>-233952.08545779067</v>
      </c>
      <c r="P250" s="22">
        <f>VLOOKUP(CONCATENATE($F250," ",$G250),AllocFactorMatrix,(P$4+1),FALSE)*$E251</f>
        <v>-94430.52747475529</v>
      </c>
      <c r="Q250" s="22">
        <f>VLOOKUP(CONCATENATE($F250," ",$G250),AllocFactorMatrix,(Q$4+1),FALSE)*$E251</f>
        <v>0</v>
      </c>
      <c r="R250" s="22">
        <f t="shared" si="110"/>
        <v>-1072917.0758757326</v>
      </c>
      <c r="S250" s="22">
        <f>VLOOKUP(CONCATENATE($F250," ",$G250),AllocFactorMatrix,(S$4+1),FALSE)*$E251</f>
        <v>-6903.8036676183028</v>
      </c>
      <c r="T250" s="22">
        <f>VLOOKUP(CONCATENATE($F250," ",$G250),AllocFactorMatrix,(T$4+1),FALSE)*$E251</f>
        <v>-171895.51112926326</v>
      </c>
      <c r="U250" s="22">
        <f>VLOOKUP(CONCATENATE($F250," ",$G250),AllocFactorMatrix,(U$4+1),FALSE)*$E251</f>
        <v>-312991.9240757472</v>
      </c>
      <c r="V250" s="22">
        <f>VLOOKUP(CONCATENATE($F250," ",$G250),AllocFactorMatrix,(V$4+1),FALSE)*$E251</f>
        <v>-60704.436337434883</v>
      </c>
      <c r="W250" s="22">
        <f t="shared" si="115"/>
        <v>-552495.67521006369</v>
      </c>
      <c r="X250" s="22">
        <f>VLOOKUP(CONCATENATE($F250," ",$G250),AllocFactorMatrix,(X$4+1),FALSE)*$E251</f>
        <v>-238179.61573740776</v>
      </c>
      <c r="Y250" s="22">
        <f>VLOOKUP(CONCATENATE($F250," ",$G250),AllocFactorMatrix,(Y$4+1),FALSE)*$E251</f>
        <v>-2775.603437060598</v>
      </c>
      <c r="Z250" s="22">
        <f t="shared" si="109"/>
        <v>-240955.21917446837</v>
      </c>
      <c r="AA250" s="22">
        <f>VLOOKUP(CONCATENATE($F250," ",$G250),AllocFactorMatrix,(AA$4+1),FALSE)*$E251</f>
        <v>-17075.291713215847</v>
      </c>
      <c r="AB250" s="22">
        <f>VLOOKUP(CONCATENATE($F250," ",$G250),AllocFactorMatrix,(AB$4+1),FALSE)*$E251</f>
        <v>-11903425.896716816</v>
      </c>
      <c r="AC250" s="22">
        <f>VLOOKUP(CONCATENATE($F250," ",$G250),AllocFactorMatrix,(AC$4+1),FALSE)*$E251</f>
        <v>-1618591.319334887</v>
      </c>
    </row>
    <row r="251" spans="4:29" collapsed="1">
      <c r="D251" s="17" t="s">
        <v>8</v>
      </c>
      <c r="E251" s="19">
        <v>-329767156</v>
      </c>
      <c r="F251" s="56" t="s">
        <v>551</v>
      </c>
      <c r="G251" s="17" t="str">
        <f>$G$15</f>
        <v>TOTAL</v>
      </c>
      <c r="H251" s="21">
        <f t="shared" si="107"/>
        <v>-329767155.99999988</v>
      </c>
      <c r="I251" s="22">
        <f>VLOOKUP(CONCATENATE($F251," ",$G251),AllocFactorMatrix,(I$4+1),FALSE)*$E251</f>
        <v>-238998542.11800367</v>
      </c>
      <c r="J251" s="22">
        <f>VLOOKUP(CONCATENATE($F251," ",$G251),AllocFactorMatrix,(J$4+1),FALSE)*$E251</f>
        <v>-57971986.248692885</v>
      </c>
      <c r="K251" s="22">
        <f>VLOOKUP(CONCATENATE($F251," ",$G251),AllocFactorMatrix,(K$4+1),FALSE)*$E251</f>
        <v>-618497.98298608488</v>
      </c>
      <c r="L251" s="22">
        <f>VLOOKUP(CONCATENATE($F251," ",$G251),AllocFactorMatrix,(L$4+1),FALSE)*$E251</f>
        <v>-32910.533023568707</v>
      </c>
      <c r="M251" s="22">
        <f t="shared" si="112"/>
        <v>-58623394.764702536</v>
      </c>
      <c r="N251" s="22">
        <f>VLOOKUP(CONCATENATE($F251," ",$G251),AllocFactorMatrix,(N$4+1),FALSE)*$E251</f>
        <v>-8354712.3449470028</v>
      </c>
      <c r="O251" s="22">
        <f>VLOOKUP(CONCATENATE($F251," ",$G251),AllocFactorMatrix,(O$4+1),FALSE)*$E251</f>
        <v>-1868020.4020661572</v>
      </c>
      <c r="P251" s="22">
        <f>VLOOKUP(CONCATENATE($F251," ",$G251),AllocFactorMatrix,(P$4+1),FALSE)*$E251</f>
        <v>-94430.52747475529</v>
      </c>
      <c r="Q251" s="22">
        <f>VLOOKUP(CONCATENATE($F251," ",$G251),AllocFactorMatrix,(Q$4+1),FALSE)*$E251</f>
        <v>0</v>
      </c>
      <c r="R251" s="22">
        <f t="shared" si="110"/>
        <v>-10317163.274487915</v>
      </c>
      <c r="S251" s="22">
        <f>VLOOKUP(CONCATENATE($F251," ",$G251),AllocFactorMatrix,(S$4+1),FALSE)*$E251</f>
        <v>-320107.89275424182</v>
      </c>
      <c r="T251" s="22">
        <f>VLOOKUP(CONCATENATE($F251," ",$G251),AllocFactorMatrix,(T$4+1),FALSE)*$E251</f>
        <v>-4874703.2355134571</v>
      </c>
      <c r="U251" s="22">
        <f>VLOOKUP(CONCATENATE($F251," ",$G251),AllocFactorMatrix,(U$4+1),FALSE)*$E251</f>
        <v>-312991.9240757472</v>
      </c>
      <c r="V251" s="22">
        <f>VLOOKUP(CONCATENATE($F251," ",$G251),AllocFactorMatrix,(V$4+1),FALSE)*$E251</f>
        <v>-60704.436337434883</v>
      </c>
      <c r="W251" s="22">
        <f t="shared" si="115"/>
        <v>-5568507.4886808805</v>
      </c>
      <c r="X251" s="22">
        <f>VLOOKUP(CONCATENATE($F251," ",$G251),AllocFactorMatrix,(X$4+1),FALSE)*$E251</f>
        <v>-2392271.532508852</v>
      </c>
      <c r="Y251" s="22">
        <f>VLOOKUP(CONCATENATE($F251," ",$G251),AllocFactorMatrix,(Y$4+1),FALSE)*$E251</f>
        <v>-34854.747240142329</v>
      </c>
      <c r="Z251" s="22">
        <f t="shared" si="109"/>
        <v>-2427126.2797489944</v>
      </c>
      <c r="AA251" s="22">
        <f>VLOOKUP(CONCATENATE($F251," ",$G251),AllocFactorMatrix,(AA$4+1),FALSE)*$E251</f>
        <v>-47819.489433304872</v>
      </c>
      <c r="AB251" s="22">
        <f>VLOOKUP(CONCATENATE($F251," ",$G251),AllocFactorMatrix,(AB$4+1),FALSE)*$E251</f>
        <v>-12117054.298499689</v>
      </c>
      <c r="AC251" s="22">
        <f>VLOOKUP(CONCATENATE($F251," ",$G251),AllocFactorMatrix,(AC$4+1),FALSE)*$E251</f>
        <v>-1667548.2864429143</v>
      </c>
    </row>
    <row r="252" spans="4:29" hidden="1" outlineLevel="1">
      <c r="F252" s="56" t="str">
        <f>F259</f>
        <v>RB_GUP-Land_G</v>
      </c>
      <c r="G252" s="17" t="str">
        <f>$G$8</f>
        <v>PRODUCTION</v>
      </c>
      <c r="H252" s="21">
        <f t="shared" ca="1" si="107"/>
        <v>-15580866.804114543</v>
      </c>
      <c r="I252" s="22">
        <f ca="1">VLOOKUP(CONCATENATE($F252," ",$G252),AllocFactorMatrix,(I$4+1),FALSE)*$E259</f>
        <v>-7725127.2939293608</v>
      </c>
      <c r="J252" s="22">
        <f ca="1">VLOOKUP(CONCATENATE($F252," ",$G252),AllocFactorMatrix,(J$4+1),FALSE)*$E259</f>
        <v>-1931806.1382043357</v>
      </c>
      <c r="K252" s="22">
        <f ca="1">VLOOKUP(CONCATENATE($F252," ",$G252),AllocFactorMatrix,(K$4+1),FALSE)*$E259</f>
        <v>-24483.39764245251</v>
      </c>
      <c r="L252" s="22">
        <f ca="1">VLOOKUP(CONCATENATE($F252," ",$G252),AllocFactorMatrix,(L$4+1),FALSE)*$E259</f>
        <v>-1225.369715266605</v>
      </c>
      <c r="M252" s="22">
        <f t="shared" ca="1" si="112"/>
        <v>-1957514.9055620548</v>
      </c>
      <c r="N252" s="22">
        <f ca="1">VLOOKUP(CONCATENATE($F252," ",$G252),AllocFactorMatrix,(N$4+1),FALSE)*$E259</f>
        <v>-866700.44257639861</v>
      </c>
      <c r="O252" s="22">
        <f ca="1">VLOOKUP(CONCATENATE($F252," ",$G252),AllocFactorMatrix,(O$4+1),FALSE)*$E259</f>
        <v>-237542.51947966259</v>
      </c>
      <c r="P252" s="22">
        <f ca="1">VLOOKUP(CONCATENATE($F252," ",$G252),AllocFactorMatrix,(P$4+1),FALSE)*$E259</f>
        <v>-37800.332896916254</v>
      </c>
      <c r="Q252" s="22">
        <f ca="1">VLOOKUP(CONCATENATE($F252," ",$G252),AllocFactorMatrix,(Q$4+1),FALSE)*$E259</f>
        <v>0</v>
      </c>
      <c r="R252" s="22">
        <f t="shared" ca="1" si="110"/>
        <v>-1142043.2949529774</v>
      </c>
      <c r="S252" s="22">
        <f ca="1">VLOOKUP(CONCATENATE($F252," ",$G252),AllocFactorMatrix,(S$4+1),FALSE)*$E259</f>
        <v>-37465.242975032546</v>
      </c>
      <c r="T252" s="22">
        <f ca="1">VLOOKUP(CONCATENATE($F252," ",$G252),AllocFactorMatrix,(T$4+1),FALSE)*$E259</f>
        <v>-681803.5137091364</v>
      </c>
      <c r="U252" s="22">
        <f ca="1">VLOOKUP(CONCATENATE($F252," ",$G252),AllocFactorMatrix,(U$4+1),FALSE)*$E259</f>
        <v>-3322116.1723794495</v>
      </c>
      <c r="V252" s="22">
        <f ca="1">VLOOKUP(CONCATENATE($F252," ",$G252),AllocFactorMatrix,(V$4+1),FALSE)*$E259</f>
        <v>-423305.51054504444</v>
      </c>
      <c r="W252" s="22">
        <f ca="1">SUBTOTAL(9,S252:V252)</f>
        <v>-4464690.4396086624</v>
      </c>
      <c r="X252" s="22">
        <f ca="1">VLOOKUP(CONCATENATE($F252," ",$G252),AllocFactorMatrix,(X$4+1),FALSE)*$E259</f>
        <v>-242397.63660678637</v>
      </c>
      <c r="Y252" s="22">
        <f ca="1">VLOOKUP(CONCATENATE($F252," ",$G252),AllocFactorMatrix,(Y$4+1),FALSE)*$E259</f>
        <v>-4556.4915197454429</v>
      </c>
      <c r="Z252" s="22">
        <f t="shared" ca="1" si="109"/>
        <v>-246954.12812653181</v>
      </c>
      <c r="AA252" s="22">
        <f ca="1">VLOOKUP(CONCATENATE($F252," ",$G252),AllocFactorMatrix,(AA$4+1),FALSE)*$E259</f>
        <v>-3525.0754798257781</v>
      </c>
      <c r="AB252" s="22">
        <f ca="1">VLOOKUP(CONCATENATE($F252," ",$G252),AllocFactorMatrix,(AB$4+1),FALSE)*$E259</f>
        <v>-33126.206970081083</v>
      </c>
      <c r="AC252" s="22">
        <f ca="1">VLOOKUP(CONCATENATE($F252," ",$G252),AllocFactorMatrix,(AC$4+1),FALSE)*$E259</f>
        <v>-7885.4594850317026</v>
      </c>
    </row>
    <row r="253" spans="4:29" hidden="1" outlineLevel="1">
      <c r="F253" s="56" t="str">
        <f>F259</f>
        <v>RB_GUP-Land_G</v>
      </c>
      <c r="G253" s="17" t="str">
        <f>$G$9</f>
        <v>BULKTRAN</v>
      </c>
      <c r="H253" s="21">
        <f t="shared" ca="1" si="107"/>
        <v>-4332421.305475167</v>
      </c>
      <c r="I253" s="22">
        <f ca="1">VLOOKUP(CONCATENATE($F253," ",$G253),AllocFactorMatrix,(I$4+1),FALSE)*$E259</f>
        <v>-2148051.6133344285</v>
      </c>
      <c r="J253" s="22">
        <f ca="1">VLOOKUP(CONCATENATE($F253," ",$G253),AllocFactorMatrix,(J$4+1),FALSE)*$E259</f>
        <v>-537158.6944696781</v>
      </c>
      <c r="K253" s="22">
        <f ca="1">VLOOKUP(CONCATENATE($F253," ",$G253),AllocFactorMatrix,(K$4+1),FALSE)*$E259</f>
        <v>-6807.8621626217537</v>
      </c>
      <c r="L253" s="22">
        <f ca="1">VLOOKUP(CONCATENATE($F253," ",$G253),AllocFactorMatrix,(L$4+1),FALSE)*$E259</f>
        <v>-340.72673415724842</v>
      </c>
      <c r="M253" s="22">
        <f t="shared" ca="1" si="112"/>
        <v>-544307.28336645721</v>
      </c>
      <c r="N253" s="22">
        <f ca="1">VLOOKUP(CONCATENATE($F253," ",$G253),AllocFactorMatrix,(N$4+1),FALSE)*$E259</f>
        <v>-240995.02999994386</v>
      </c>
      <c r="O253" s="22">
        <f ca="1">VLOOKUP(CONCATENATE($F253," ",$G253),AllocFactorMatrix,(O$4+1),FALSE)*$E259</f>
        <v>-66051.156542725701</v>
      </c>
      <c r="P253" s="22">
        <f ca="1">VLOOKUP(CONCATENATE($F253," ",$G253),AllocFactorMatrix,(P$4+1),FALSE)*$E259</f>
        <v>-10510.773864866474</v>
      </c>
      <c r="Q253" s="22">
        <f ca="1">VLOOKUP(CONCATENATE($F253," ",$G253),AllocFactorMatrix,(Q$4+1),FALSE)*$E259</f>
        <v>0</v>
      </c>
      <c r="R253" s="22">
        <f t="shared" ref="R253:R261" ca="1" si="116">SUBTOTAL(9,N253:Q253)</f>
        <v>-317556.96040753601</v>
      </c>
      <c r="S253" s="22">
        <f ca="1">VLOOKUP(CONCATENATE($F253," ",$G253),AllocFactorMatrix,(S$4+1),FALSE)*$E259</f>
        <v>-10417.598643290508</v>
      </c>
      <c r="T253" s="22">
        <f ca="1">VLOOKUP(CONCATENATE($F253," ",$G253),AllocFactorMatrix,(T$4+1),FALSE)*$E259</f>
        <v>-189582.52490556033</v>
      </c>
      <c r="U253" s="22">
        <f ca="1">VLOOKUP(CONCATENATE($F253," ",$G253),AllocFactorMatrix,(U$4+1),FALSE)*$E259</f>
        <v>-923748.79173470789</v>
      </c>
      <c r="V253" s="22">
        <f ca="1">VLOOKUP(CONCATENATE($F253," ",$G253),AllocFactorMatrix,(V$4+1),FALSE)*$E259</f>
        <v>-117704.47919663122</v>
      </c>
      <c r="W253" s="22">
        <f t="shared" ref="W253:W259" ca="1" si="117">SUBTOTAL(9,S253:V253)</f>
        <v>-1241453.3944801898</v>
      </c>
      <c r="X253" s="22">
        <f ca="1">VLOOKUP(CONCATENATE($F253," ",$G253),AllocFactorMatrix,(X$4+1),FALSE)*$E259</f>
        <v>-67401.172119302952</v>
      </c>
      <c r="Y253" s="22">
        <f ca="1">VLOOKUP(CONCATENATE($F253," ",$G253),AllocFactorMatrix,(Y$4+1),FALSE)*$E259</f>
        <v>-1266.9796351220252</v>
      </c>
      <c r="Z253" s="22">
        <f t="shared" ca="1" si="109"/>
        <v>-68668.15175442498</v>
      </c>
      <c r="AA253" s="22">
        <f ca="1">VLOOKUP(CONCATENATE($F253," ",$G253),AllocFactorMatrix,(AA$4+1),FALSE)*$E259</f>
        <v>-980.18372817179829</v>
      </c>
      <c r="AB253" s="22">
        <f ca="1">VLOOKUP(CONCATENATE($F253," ",$G253),AllocFactorMatrix,(AB$4+1),FALSE)*$E259</f>
        <v>-9211.0847651209351</v>
      </c>
      <c r="AC253" s="22">
        <f ca="1">VLOOKUP(CONCATENATE($F253," ",$G253),AllocFactorMatrix,(AC$4+1),FALSE)*$E259</f>
        <v>-2192.6336388031204</v>
      </c>
    </row>
    <row r="254" spans="4:29" hidden="1" outlineLevel="1">
      <c r="F254" s="56" t="str">
        <f>F259</f>
        <v>RB_GUP-Land_G</v>
      </c>
      <c r="G254" s="17" t="str">
        <f>$G$10</f>
        <v>SUBTRAN</v>
      </c>
      <c r="H254" s="21">
        <f t="shared" ca="1" si="107"/>
        <v>-1373388.394874058</v>
      </c>
      <c r="I254" s="22">
        <f ca="1">VLOOKUP(CONCATENATE($F254," ",$G254),AllocFactorMatrix,(I$4+1),FALSE)*$E259</f>
        <v>-662745.36471129558</v>
      </c>
      <c r="J254" s="22">
        <f ca="1">VLOOKUP(CONCATENATE($F254," ",$G254),AllocFactorMatrix,(J$4+1),FALSE)*$E259</f>
        <v>-165350.61112933853</v>
      </c>
      <c r="K254" s="22">
        <f ca="1">VLOOKUP(CONCATENATE($F254," ",$G254),AllocFactorMatrix,(K$4+1),FALSE)*$E259</f>
        <v>-2100.050677657443</v>
      </c>
      <c r="L254" s="22">
        <f ca="1">VLOOKUP(CONCATENATE($F254," ",$G254),AllocFactorMatrix,(L$4+1),FALSE)*$E259</f>
        <v>-135.38696694849304</v>
      </c>
      <c r="M254" s="22">
        <f t="shared" ca="1" si="112"/>
        <v>-167586.04877394447</v>
      </c>
      <c r="N254" s="22">
        <f ca="1">VLOOKUP(CONCATENATE($F254," ",$G254),AllocFactorMatrix,(N$4+1),FALSE)*$E259</f>
        <v>-73429.276734106272</v>
      </c>
      <c r="O254" s="22">
        <f ca="1">VLOOKUP(CONCATENATE($F254," ",$G254),AllocFactorMatrix,(O$4+1),FALSE)*$E259</f>
        <v>-20158.237433531562</v>
      </c>
      <c r="P254" s="22">
        <f ca="1">VLOOKUP(CONCATENATE($F254," ",$G254),AllocFactorMatrix,(P$4+1),FALSE)*$E259</f>
        <v>-4051.9549909942307</v>
      </c>
      <c r="Q254" s="22">
        <f ca="1">VLOOKUP(CONCATENATE($F254," ",$G254),AllocFactorMatrix,(Q$4+1),FALSE)*$E259</f>
        <v>0</v>
      </c>
      <c r="R254" s="22">
        <f t="shared" ca="1" si="116"/>
        <v>-97639.469158632055</v>
      </c>
      <c r="S254" s="22">
        <f ca="1">VLOOKUP(CONCATENATE($F254," ",$G254),AllocFactorMatrix,(S$4+1),FALSE)*$E259</f>
        <v>-3111.7089835301235</v>
      </c>
      <c r="T254" s="22">
        <f ca="1">VLOOKUP(CONCATENATE($F254," ",$G254),AllocFactorMatrix,(T$4+1),FALSE)*$E259</f>
        <v>-58298.334446064888</v>
      </c>
      <c r="U254" s="22">
        <f ca="1">VLOOKUP(CONCATENATE($F254," ",$G254),AllocFactorMatrix,(U$4+1),FALSE)*$E259</f>
        <v>-362290.54247948393</v>
      </c>
      <c r="V254" s="22">
        <f ca="1">VLOOKUP(CONCATENATE($F254," ",$G254),AllocFactorMatrix,(V$4+1),FALSE)*$E259</f>
        <v>0</v>
      </c>
      <c r="W254" s="22">
        <f t="shared" ca="1" si="117"/>
        <v>-423700.58590907895</v>
      </c>
      <c r="X254" s="22">
        <f ca="1">VLOOKUP(CONCATENATE($F254," ",$G254),AllocFactorMatrix,(X$4+1),FALSE)*$E259</f>
        <v>-20595.930018155603</v>
      </c>
      <c r="Y254" s="22">
        <f ca="1">VLOOKUP(CONCATENATE($F254," ",$G254),AllocFactorMatrix,(Y$4+1),FALSE)*$E259</f>
        <v>-395.06753268372353</v>
      </c>
      <c r="Z254" s="22">
        <f t="shared" ca="1" si="109"/>
        <v>-20990.997550839325</v>
      </c>
      <c r="AA254" s="22">
        <f ca="1">VLOOKUP(CONCATENATE($F254," ",$G254),AllocFactorMatrix,(AA$4+1),FALSE)*$E259</f>
        <v>-300.49181372158711</v>
      </c>
      <c r="AB254" s="22">
        <f ca="1">VLOOKUP(CONCATENATE($F254," ",$G254),AllocFactorMatrix,(AB$4+1),FALSE)*$E259</f>
        <v>-343.80837434479167</v>
      </c>
      <c r="AC254" s="22">
        <f ca="1">VLOOKUP(CONCATENATE($F254," ",$G254),AllocFactorMatrix,(AC$4+1),FALSE)*$E259</f>
        <v>-81.628582190061692</v>
      </c>
    </row>
    <row r="255" spans="4:29" hidden="1" outlineLevel="1">
      <c r="F255" s="56" t="str">
        <f>F259</f>
        <v>RB_GUP-Land_G</v>
      </c>
      <c r="G255" s="17" t="str">
        <f>$G$11</f>
        <v>DISTPRI</v>
      </c>
      <c r="H255" s="21">
        <f t="shared" ca="1" si="107"/>
        <v>-2467956.5387486015</v>
      </c>
      <c r="I255" s="22">
        <f ca="1">VLOOKUP(CONCATENATE($F255," ",$G255),AllocFactorMatrix,(I$4+1),FALSE)*$E259</f>
        <v>-1632355.4875446234</v>
      </c>
      <c r="J255" s="22">
        <f ca="1">VLOOKUP(CONCATENATE($F255," ",$G255),AllocFactorMatrix,(J$4+1),FALSE)*$E259</f>
        <v>-405083.01892107952</v>
      </c>
      <c r="K255" s="22">
        <f ca="1">VLOOKUP(CONCATENATE($F255," ",$G255),AllocFactorMatrix,(K$4+1),FALSE)*$E259</f>
        <v>-5142.8947350707858</v>
      </c>
      <c r="L255" s="22">
        <f ca="1">VLOOKUP(CONCATENATE($F255," ",$G255),AllocFactorMatrix,(L$4+1),FALSE)*$E259</f>
        <v>0</v>
      </c>
      <c r="M255" s="22">
        <f t="shared" ca="1" si="112"/>
        <v>-410225.91365615028</v>
      </c>
      <c r="N255" s="22">
        <f ca="1">VLOOKUP(CONCATENATE($F255," ",$G255),AllocFactorMatrix,(N$4+1),FALSE)*$E259</f>
        <v>-176816.05570990368</v>
      </c>
      <c r="O255" s="22">
        <f ca="1">VLOOKUP(CONCATENATE($F255," ",$G255),AllocFactorMatrix,(O$4+1),FALSE)*$E259</f>
        <v>-48623.140929462956</v>
      </c>
      <c r="P255" s="22">
        <f ca="1">VLOOKUP(CONCATENATE($F255," ",$G255),AllocFactorMatrix,(P$4+1),FALSE)*$E259</f>
        <v>0</v>
      </c>
      <c r="Q255" s="22">
        <f ca="1">VLOOKUP(CONCATENATE($F255," ",$G255),AllocFactorMatrix,(Q$4+1),FALSE)*$E259</f>
        <v>0</v>
      </c>
      <c r="R255" s="22">
        <f t="shared" ca="1" si="116"/>
        <v>-225439.19663936662</v>
      </c>
      <c r="S255" s="22">
        <f ca="1">VLOOKUP(CONCATENATE($F255," ",$G255),AllocFactorMatrix,(S$4+1),FALSE)*$E259</f>
        <v>-7576.5014323504893</v>
      </c>
      <c r="T255" s="22">
        <f ca="1">VLOOKUP(CONCATENATE($F255," ",$G255),AllocFactorMatrix,(T$4+1),FALSE)*$E259</f>
        <v>-139936.18285281485</v>
      </c>
      <c r="U255" s="22">
        <f ca="1">VLOOKUP(CONCATENATE($F255," ",$G255),AllocFactorMatrix,(U$4+1),FALSE)*$E259</f>
        <v>0</v>
      </c>
      <c r="V255" s="22">
        <f ca="1">VLOOKUP(CONCATENATE($F255," ",$G255),AllocFactorMatrix,(V$4+1),FALSE)*$E259</f>
        <v>0</v>
      </c>
      <c r="W255" s="22">
        <f t="shared" ca="1" si="117"/>
        <v>-147512.68428516533</v>
      </c>
      <c r="X255" s="22">
        <f ca="1">VLOOKUP(CONCATENATE($F255," ",$G255),AllocFactorMatrix,(X$4+1),FALSE)*$E259</f>
        <v>-49700.420824920409</v>
      </c>
      <c r="Y255" s="22">
        <f ca="1">VLOOKUP(CONCATENATE($F255," ",$G255),AllocFactorMatrix,(Y$4+1),FALSE)*$E259</f>
        <v>-954.54315721096123</v>
      </c>
      <c r="Z255" s="22">
        <f t="shared" ca="1" si="109"/>
        <v>-50654.963982131369</v>
      </c>
      <c r="AA255" s="22">
        <f ca="1">VLOOKUP(CONCATENATE($F255," ",$G255),AllocFactorMatrix,(AA$4+1),FALSE)*$E259</f>
        <v>-729.51259626100227</v>
      </c>
      <c r="AB255" s="22">
        <f ca="1">VLOOKUP(CONCATENATE($F255," ",$G255),AllocFactorMatrix,(AB$4+1),FALSE)*$E259</f>
        <v>-839.46998708238243</v>
      </c>
      <c r="AC255" s="22">
        <f ca="1">VLOOKUP(CONCATENATE($F255," ",$G255),AllocFactorMatrix,(AC$4+1),FALSE)*$E259</f>
        <v>-199.31005782105683</v>
      </c>
    </row>
    <row r="256" spans="4:29" hidden="1" outlineLevel="1">
      <c r="F256" s="56" t="str">
        <f>F259</f>
        <v>RB_GUP-Land_G</v>
      </c>
      <c r="G256" s="17" t="str">
        <f>$G$12</f>
        <v>DISTSEC</v>
      </c>
      <c r="H256" s="21">
        <f t="shared" ca="1" si="107"/>
        <v>-904522.71954452782</v>
      </c>
      <c r="I256" s="22">
        <f ca="1">VLOOKUP(CONCATENATE($F256," ",$G256),AllocFactorMatrix,(I$4+1),FALSE)*$E259</f>
        <v>-687779.57334966352</v>
      </c>
      <c r="J256" s="22">
        <f ca="1">VLOOKUP(CONCATENATE($F256," ",$G256),AllocFactorMatrix,(J$4+1),FALSE)*$E259</f>
        <v>-138823.41051667571</v>
      </c>
      <c r="K256" s="22">
        <f ca="1">VLOOKUP(CONCATENATE($F256," ",$G256),AllocFactorMatrix,(K$4+1),FALSE)*$E259</f>
        <v>0</v>
      </c>
      <c r="L256" s="22">
        <f ca="1">VLOOKUP(CONCATENATE($F256," ",$G256),AllocFactorMatrix,(L$4+1),FALSE)*$E259</f>
        <v>0</v>
      </c>
      <c r="M256" s="22">
        <f t="shared" ca="1" si="112"/>
        <v>-138823.41051667571</v>
      </c>
      <c r="N256" s="22">
        <f ca="1">VLOOKUP(CONCATENATE($F256," ",$G256),AllocFactorMatrix,(N$4+1),FALSE)*$E259</f>
        <v>-53172.18446094227</v>
      </c>
      <c r="O256" s="22">
        <f ca="1">VLOOKUP(CONCATENATE($F256," ",$G256),AllocFactorMatrix,(O$4+1),FALSE)*$E259</f>
        <v>0</v>
      </c>
      <c r="P256" s="22">
        <f ca="1">VLOOKUP(CONCATENATE($F256," ",$G256),AllocFactorMatrix,(P$4+1),FALSE)*$E259</f>
        <v>0</v>
      </c>
      <c r="Q256" s="22">
        <f ca="1">VLOOKUP(CONCATENATE($F256," ",$G256),AllocFactorMatrix,(Q$4+1),FALSE)*$E259</f>
        <v>0</v>
      </c>
      <c r="R256" s="22">
        <f t="shared" ca="1" si="116"/>
        <v>-53172.18446094227</v>
      </c>
      <c r="S256" s="22">
        <f ca="1">VLOOKUP(CONCATENATE($F256," ",$G256),AllocFactorMatrix,(S$4+1),FALSE)*$E259</f>
        <v>-1867.5186884835023</v>
      </c>
      <c r="T256" s="22">
        <f ca="1">VLOOKUP(CONCATENATE($F256," ",$G256),AllocFactorMatrix,(T$4+1),FALSE)*$E259</f>
        <v>0</v>
      </c>
      <c r="U256" s="22">
        <f ca="1">VLOOKUP(CONCATENATE($F256," ",$G256),AllocFactorMatrix,(U$4+1),FALSE)*$E259</f>
        <v>0</v>
      </c>
      <c r="V256" s="22">
        <f ca="1">VLOOKUP(CONCATENATE($F256," ",$G256),AllocFactorMatrix,(V$4+1),FALSE)*$E259</f>
        <v>0</v>
      </c>
      <c r="W256" s="22">
        <f t="shared" ca="1" si="117"/>
        <v>-1867.5186884835023</v>
      </c>
      <c r="X256" s="22">
        <f ca="1">VLOOKUP(CONCATENATE($F256," ",$G256),AllocFactorMatrix,(X$4+1),FALSE)*$E259</f>
        <v>-15423.521793035081</v>
      </c>
      <c r="Y256" s="22">
        <f ca="1">VLOOKUP(CONCATENATE($F256," ",$G256),AllocFactorMatrix,(Y$4+1),FALSE)*$E259</f>
        <v>0</v>
      </c>
      <c r="Z256" s="22">
        <f t="shared" ca="1" si="109"/>
        <v>-15423.521793035081</v>
      </c>
      <c r="AA256" s="22">
        <f ca="1">VLOOKUP(CONCATENATE($F256," ",$G256),AllocFactorMatrix,(AA$4+1),FALSE)*$E259</f>
        <v>-198.52790283647656</v>
      </c>
      <c r="AB256" s="22">
        <f ca="1">VLOOKUP(CONCATENATE($F256," ",$G256),AllocFactorMatrix,(AB$4+1),FALSE)*$E259</f>
        <v>-5910.8292065009346</v>
      </c>
      <c r="AC256" s="22">
        <f ca="1">VLOOKUP(CONCATENATE($F256," ",$G256),AllocFactorMatrix,(AC$4+1),FALSE)*$E259</f>
        <v>-1347.1536263903765</v>
      </c>
    </row>
    <row r="257" spans="4:29" hidden="1" outlineLevel="1">
      <c r="F257" s="56" t="str">
        <f>F259</f>
        <v>RB_GUP-Land_G</v>
      </c>
      <c r="G257" s="17" t="str">
        <f>$G$13</f>
        <v>ENERGY</v>
      </c>
      <c r="H257" s="21">
        <f t="shared" ca="1" si="107"/>
        <v>-9108531.3453857861</v>
      </c>
      <c r="I257" s="22">
        <f ca="1">VLOOKUP(CONCATENATE($F257," ",$G257),AllocFactorMatrix,(I$4+1),FALSE)*$E259</f>
        <v>-3346644.2286721109</v>
      </c>
      <c r="J257" s="22">
        <f ca="1">VLOOKUP(CONCATENATE($F257," ",$G257),AllocFactorMatrix,(J$4+1),FALSE)*$E259</f>
        <v>-1057166.1400682507</v>
      </c>
      <c r="K257" s="22">
        <f ca="1">VLOOKUP(CONCATENATE($F257," ",$G257),AllocFactorMatrix,(K$4+1),FALSE)*$E259</f>
        <v>-13202.48076837595</v>
      </c>
      <c r="L257" s="22">
        <f ca="1">VLOOKUP(CONCATENATE($F257," ",$G257),AllocFactorMatrix,(L$4+1),FALSE)*$E259</f>
        <v>-668.80769525267749</v>
      </c>
      <c r="M257" s="22">
        <f t="shared" ca="1" si="112"/>
        <v>-1071037.4285318793</v>
      </c>
      <c r="N257" s="22">
        <f ca="1">VLOOKUP(CONCATENATE($F257," ",$G257),AllocFactorMatrix,(N$4+1),FALSE)*$E259</f>
        <v>-535607.24361387268</v>
      </c>
      <c r="O257" s="22">
        <f ca="1">VLOOKUP(CONCATENATE($F257," ",$G257),AllocFactorMatrix,(O$4+1),FALSE)*$E259</f>
        <v>-144492.73738558748</v>
      </c>
      <c r="P257" s="22">
        <f ca="1">VLOOKUP(CONCATENATE($F257," ",$G257),AllocFactorMatrix,(P$4+1),FALSE)*$E259</f>
        <v>-22516.080725333453</v>
      </c>
      <c r="Q257" s="22">
        <f ca="1">VLOOKUP(CONCATENATE($F257," ",$G257),AllocFactorMatrix,(Q$4+1),FALSE)*$E259</f>
        <v>0</v>
      </c>
      <c r="R257" s="22">
        <f t="shared" ca="1" si="116"/>
        <v>-702616.06172479363</v>
      </c>
      <c r="S257" s="22">
        <f ca="1">VLOOKUP(CONCATENATE($F257," ",$G257),AllocFactorMatrix,(S$4+1),FALSE)*$E259</f>
        <v>-26974.162929350914</v>
      </c>
      <c r="T257" s="22">
        <f ca="1">VLOOKUP(CONCATENATE($F257," ",$G257),AllocFactorMatrix,(T$4+1),FALSE)*$E259</f>
        <v>-533179.52711239376</v>
      </c>
      <c r="U257" s="22">
        <f ca="1">VLOOKUP(CONCATENATE($F257," ",$G257),AllocFactorMatrix,(U$4+1),FALSE)*$E259</f>
        <v>-2802981.140727031</v>
      </c>
      <c r="V257" s="22">
        <f ca="1">VLOOKUP(CONCATENATE($F257," ",$G257),AllocFactorMatrix,(V$4+1),FALSE)*$E259</f>
        <v>-391948.80419642298</v>
      </c>
      <c r="W257" s="22">
        <f t="shared" ca="1" si="117"/>
        <v>-3755083.6349651986</v>
      </c>
      <c r="X257" s="22">
        <f ca="1">VLOOKUP(CONCATENATE($F257," ",$G257),AllocFactorMatrix,(X$4+1),FALSE)*$E259</f>
        <v>-150590.06172654987</v>
      </c>
      <c r="Y257" s="22">
        <f ca="1">VLOOKUP(CONCATENATE($F257," ",$G257),AllocFactorMatrix,(Y$4+1),FALSE)*$E259</f>
        <v>-2847.531886497944</v>
      </c>
      <c r="Z257" s="22">
        <f t="shared" ca="1" si="109"/>
        <v>-153437.59361304782</v>
      </c>
      <c r="AA257" s="22">
        <f ca="1">VLOOKUP(CONCATENATE($F257," ",$G257),AllocFactorMatrix,(AA$4+1),FALSE)*$E259</f>
        <v>-2840.3421377364984</v>
      </c>
      <c r="AB257" s="22">
        <f ca="1">VLOOKUP(CONCATENATE($F257," ",$G257),AllocFactorMatrix,(AB$4+1),FALSE)*$E259</f>
        <v>-62272.876777515849</v>
      </c>
      <c r="AC257" s="22">
        <f ca="1">VLOOKUP(CONCATENATE($F257," ",$G257),AllocFactorMatrix,(AC$4+1),FALSE)*$E259</f>
        <v>-14599.178963504857</v>
      </c>
    </row>
    <row r="258" spans="4:29" hidden="1" outlineLevel="1">
      <c r="F258" s="56" t="str">
        <f>F259</f>
        <v>RB_GUP-Land_G</v>
      </c>
      <c r="G258" s="17" t="str">
        <f>$G$14</f>
        <v>CUSTOMER</v>
      </c>
      <c r="H258" s="21">
        <f t="shared" ca="1" si="107"/>
        <v>-18218387.891857296</v>
      </c>
      <c r="I258" s="22">
        <f ca="1">VLOOKUP(CONCATENATE($F258," ",$G258),AllocFactorMatrix,(I$4+1),FALSE)*$E259</f>
        <v>-14100375.373209031</v>
      </c>
      <c r="J258" s="22">
        <f ca="1">VLOOKUP(CONCATENATE($F258," ",$G258),AllocFactorMatrix,(J$4+1),FALSE)*$E259</f>
        <v>-3326792.036198149</v>
      </c>
      <c r="K258" s="22">
        <f ca="1">VLOOKUP(CONCATENATE($F258," ",$G258),AllocFactorMatrix,(K$4+1),FALSE)*$E259</f>
        <v>-33879.551000056228</v>
      </c>
      <c r="L258" s="22">
        <f ca="1">VLOOKUP(CONCATENATE($F258," ",$G258),AllocFactorMatrix,(L$4+1),FALSE)*$E259</f>
        <v>-2414.0844223142276</v>
      </c>
      <c r="M258" s="22">
        <f t="shared" ca="1" si="112"/>
        <v>-3363085.6716205194</v>
      </c>
      <c r="N258" s="22">
        <f ca="1">VLOOKUP(CONCATENATE($F258," ",$G258),AllocFactorMatrix,(N$4+1),FALSE)*$E259</f>
        <v>-59198.789427266631</v>
      </c>
      <c r="O258" s="22">
        <f ca="1">VLOOKUP(CONCATENATE($F258," ",$G258),AllocFactorMatrix,(O$4+1),FALSE)*$E259</f>
        <v>-18885.721562201277</v>
      </c>
      <c r="P258" s="22">
        <f ca="1">VLOOKUP(CONCATENATE($F258," ",$G258),AllocFactorMatrix,(P$4+1),FALSE)*$E259</f>
        <v>-6893.78676709308</v>
      </c>
      <c r="Q258" s="22">
        <f ca="1">VLOOKUP(CONCATENATE($F258," ",$G258),AllocFactorMatrix,(Q$4+1),FALSE)*$E259</f>
        <v>0</v>
      </c>
      <c r="R258" s="22">
        <f t="shared" ca="1" si="116"/>
        <v>-84978.297756560991</v>
      </c>
      <c r="S258" s="22">
        <f ca="1">VLOOKUP(CONCATENATE($F258," ",$G258),AllocFactorMatrix,(S$4+1),FALSE)*$E259</f>
        <v>-561.3344108789538</v>
      </c>
      <c r="T258" s="22">
        <f ca="1">VLOOKUP(CONCATENATE($F258," ",$G258),AllocFactorMatrix,(T$4+1),FALSE)*$E259</f>
        <v>-13581.202098270474</v>
      </c>
      <c r="U258" s="22">
        <f ca="1">VLOOKUP(CONCATENATE($F258," ",$G258),AllocFactorMatrix,(U$4+1),FALSE)*$E259</f>
        <v>-22831.795008667494</v>
      </c>
      <c r="V258" s="22">
        <f ca="1">VLOOKUP(CONCATENATE($F258," ",$G258),AllocFactorMatrix,(V$4+1),FALSE)*$E259</f>
        <v>-4393.375000711123</v>
      </c>
      <c r="W258" s="22">
        <f t="shared" ca="1" si="117"/>
        <v>-41367.706518528044</v>
      </c>
      <c r="X258" s="22">
        <f ca="1">VLOOKUP(CONCATENATE($F258," ",$G258),AllocFactorMatrix,(X$4+1),FALSE)*$E259</f>
        <v>-19138.053066616794</v>
      </c>
      <c r="Y258" s="22">
        <f ca="1">VLOOKUP(CONCATENATE($F258," ",$G258),AllocFactorMatrix,(Y$4+1),FALSE)*$E259</f>
        <v>-228.25577350650957</v>
      </c>
      <c r="Z258" s="22">
        <f t="shared" ca="1" si="109"/>
        <v>-19366.308840123304</v>
      </c>
      <c r="AA258" s="22">
        <f ca="1">VLOOKUP(CONCATENATE($F258," ",$G258),AllocFactorMatrix,(AA$4+1),FALSE)*$E259</f>
        <v>-1332.0786917392029</v>
      </c>
      <c r="AB258" s="22">
        <f ca="1">VLOOKUP(CONCATENATE($F258," ",$G258),AllocFactorMatrix,(AB$4+1),FALSE)*$E259</f>
        <v>-563338.88944169297</v>
      </c>
      <c r="AC258" s="22">
        <f ca="1">VLOOKUP(CONCATENATE($F258," ",$G258),AllocFactorMatrix,(AC$4+1),FALSE)*$E259</f>
        <v>-44543.565779116092</v>
      </c>
    </row>
    <row r="259" spans="4:29" collapsed="1">
      <c r="D259" s="53" t="s">
        <v>150</v>
      </c>
      <c r="E259" s="19">
        <f>-26677225+-25302781+-6069</f>
        <v>-51986075</v>
      </c>
      <c r="F259" s="56" t="s">
        <v>552</v>
      </c>
      <c r="G259" s="17" t="str">
        <f>$G$15</f>
        <v>TOTAL</v>
      </c>
      <c r="H259" s="21">
        <f t="shared" ca="1" si="107"/>
        <v>-51986074.999999985</v>
      </c>
      <c r="I259" s="22">
        <f ca="1">VLOOKUP(CONCATENATE($F259," ",$G259),AllocFactorMatrix,(I$4+1),FALSE)*$E259</f>
        <v>-30303078.934750512</v>
      </c>
      <c r="J259" s="22">
        <f ca="1">VLOOKUP(CONCATENATE($F259," ",$G259),AllocFactorMatrix,(J$4+1),FALSE)*$E259</f>
        <v>-7562180.0495075081</v>
      </c>
      <c r="K259" s="22">
        <f ca="1">VLOOKUP(CONCATENATE($F259," ",$G259),AllocFactorMatrix,(K$4+1),FALSE)*$E259</f>
        <v>-85616.236986234668</v>
      </c>
      <c r="L259" s="22">
        <f ca="1">VLOOKUP(CONCATENATE($F259," ",$G259),AllocFactorMatrix,(L$4+1),FALSE)*$E259</f>
        <v>-4784.3755339392519</v>
      </c>
      <c r="M259" s="22">
        <f t="shared" ca="1" si="112"/>
        <v>-7652580.6620276822</v>
      </c>
      <c r="N259" s="22">
        <f ca="1">VLOOKUP(CONCATENATE($F259," ",$G259),AllocFactorMatrix,(N$4+1),FALSE)*$E259</f>
        <v>-2005919.0225224337</v>
      </c>
      <c r="O259" s="22">
        <f ca="1">VLOOKUP(CONCATENATE($F259," ",$G259),AllocFactorMatrix,(O$4+1),FALSE)*$E259</f>
        <v>-535753.51333317161</v>
      </c>
      <c r="P259" s="22">
        <f ca="1">VLOOKUP(CONCATENATE($F259," ",$G259),AllocFactorMatrix,(P$4+1),FALSE)*$E259</f>
        <v>-81772.929245203486</v>
      </c>
      <c r="Q259" s="22">
        <f ca="1">VLOOKUP(CONCATENATE($F259," ",$G259),AllocFactorMatrix,(Q$4+1),FALSE)*$E259</f>
        <v>0</v>
      </c>
      <c r="R259" s="22">
        <f t="shared" ca="1" si="116"/>
        <v>-2623445.4651008085</v>
      </c>
      <c r="S259" s="22">
        <f ca="1">VLOOKUP(CONCATENATE($F259," ",$G259),AllocFactorMatrix,(S$4+1),FALSE)*$E259</f>
        <v>-87974.068062917038</v>
      </c>
      <c r="T259" s="22">
        <f ca="1">VLOOKUP(CONCATENATE($F259," ",$G259),AllocFactorMatrix,(T$4+1),FALSE)*$E259</f>
        <v>-1616381.2851242409</v>
      </c>
      <c r="U259" s="22">
        <f ca="1">VLOOKUP(CONCATENATE($F259," ",$G259),AllocFactorMatrix,(U$4+1),FALSE)*$E259</f>
        <v>-7433968.4423293406</v>
      </c>
      <c r="V259" s="22">
        <f ca="1">VLOOKUP(CONCATENATE($F259," ",$G259),AllocFactorMatrix,(V$4+1),FALSE)*$E259</f>
        <v>-937352.16893880954</v>
      </c>
      <c r="W259" s="22">
        <f t="shared" ca="1" si="117"/>
        <v>-10075675.964455308</v>
      </c>
      <c r="X259" s="22">
        <f ca="1">VLOOKUP(CONCATENATE($F259," ",$G259),AllocFactorMatrix,(X$4+1),FALSE)*$E259</f>
        <v>-565246.79615536705</v>
      </c>
      <c r="Y259" s="22">
        <f ca="1">VLOOKUP(CONCATENATE($F259," ",$G259),AllocFactorMatrix,(Y$4+1),FALSE)*$E259</f>
        <v>-10248.869504766606</v>
      </c>
      <c r="Z259" s="22">
        <f t="shared" ca="1" si="109"/>
        <v>-575495.6656601337</v>
      </c>
      <c r="AA259" s="22">
        <f ca="1">VLOOKUP(CONCATENATE($F259," ",$G259),AllocFactorMatrix,(AA$4+1),FALSE)*$E259</f>
        <v>-9906.2123502923441</v>
      </c>
      <c r="AB259" s="22">
        <f ca="1">VLOOKUP(CONCATENATE($F259," ",$G259),AllocFactorMatrix,(AB$4+1),FALSE)*$E259</f>
        <v>-675043.16552233894</v>
      </c>
      <c r="AC259" s="22">
        <f ca="1">VLOOKUP(CONCATENATE($F259," ",$G259),AllocFactorMatrix,(AC$4+1),FALSE)*$E259</f>
        <v>-70848.930132857276</v>
      </c>
    </row>
    <row r="260" spans="4:29">
      <c r="H260" s="21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</row>
    <row r="261" spans="4:29" hidden="1" outlineLevel="1">
      <c r="F261" s="56" t="str">
        <f>F268</f>
        <v>BULK_TRANS</v>
      </c>
      <c r="G261" s="17" t="str">
        <f>$G$8</f>
        <v>PRODUCTION</v>
      </c>
      <c r="H261" s="21">
        <f t="shared" ref="H261:H268" si="118">SUBTOTAL(9,I261:AC261)</f>
        <v>0</v>
      </c>
      <c r="I261" s="22">
        <f>VLOOKUP(CONCATENATE($F261," ",$G261),AllocFactorMatrix,(I$4+1),FALSE)*$E268</f>
        <v>0</v>
      </c>
      <c r="J261" s="22">
        <f>VLOOKUP(CONCATENATE($F261," ",$G261),AllocFactorMatrix,(J$4+1),FALSE)*$E268</f>
        <v>0</v>
      </c>
      <c r="K261" s="22">
        <f>VLOOKUP(CONCATENATE($F261," ",$G261),AllocFactorMatrix,(K$4+1),FALSE)*$E268</f>
        <v>0</v>
      </c>
      <c r="L261" s="22">
        <f>VLOOKUP(CONCATENATE($F261," ",$G261),AllocFactorMatrix,(L$4+1),FALSE)*$E268</f>
        <v>0</v>
      </c>
      <c r="M261" s="22">
        <f t="shared" ref="M261:M268" si="119">SUBTOTAL(9,J261:L261)</f>
        <v>0</v>
      </c>
      <c r="N261" s="22">
        <f>VLOOKUP(CONCATENATE($F261," ",$G261),AllocFactorMatrix,(N$4+1),FALSE)*$E268</f>
        <v>0</v>
      </c>
      <c r="O261" s="22">
        <f>VLOOKUP(CONCATENATE($F261," ",$G261),AllocFactorMatrix,(O$4+1),FALSE)*$E268</f>
        <v>0</v>
      </c>
      <c r="P261" s="22">
        <f>VLOOKUP(CONCATENATE($F261," ",$G261),AllocFactorMatrix,(P$4+1),FALSE)*$E268</f>
        <v>0</v>
      </c>
      <c r="Q261" s="22">
        <f>VLOOKUP(CONCATENATE($F261," ",$G261),AllocFactorMatrix,(Q$4+1),FALSE)*$E268</f>
        <v>0</v>
      </c>
      <c r="R261" s="22">
        <f t="shared" si="116"/>
        <v>0</v>
      </c>
      <c r="S261" s="22">
        <f>VLOOKUP(CONCATENATE($F261," ",$G261),AllocFactorMatrix,(S$4+1),FALSE)*$E268</f>
        <v>0</v>
      </c>
      <c r="T261" s="22">
        <f>VLOOKUP(CONCATENATE($F261," ",$G261),AllocFactorMatrix,(T$4+1),FALSE)*$E268</f>
        <v>0</v>
      </c>
      <c r="U261" s="22">
        <f>VLOOKUP(CONCATENATE($F261," ",$G261),AllocFactorMatrix,(U$4+1),FALSE)*$E268</f>
        <v>0</v>
      </c>
      <c r="V261" s="22">
        <f>VLOOKUP(CONCATENATE($F261," ",$G261),AllocFactorMatrix,(V$4+1),FALSE)*$E268</f>
        <v>0</v>
      </c>
      <c r="W261" s="22">
        <f>SUBTOTAL(9,S261:V261)</f>
        <v>0</v>
      </c>
      <c r="X261" s="22">
        <f>VLOOKUP(CONCATENATE($F261," ",$G261),AllocFactorMatrix,(X$4+1),FALSE)*$E268</f>
        <v>0</v>
      </c>
      <c r="Y261" s="22">
        <f>VLOOKUP(CONCATENATE($F261," ",$G261),AllocFactorMatrix,(Y$4+1),FALSE)*$E268</f>
        <v>0</v>
      </c>
      <c r="Z261" s="22">
        <f t="shared" ref="Z261:Z268" si="120">SUBTOTAL(9,X261:Y261)</f>
        <v>0</v>
      </c>
      <c r="AA261" s="22">
        <f>VLOOKUP(CONCATENATE($F261," ",$G261),AllocFactorMatrix,(AA$4+1),FALSE)*$E268</f>
        <v>0</v>
      </c>
      <c r="AB261" s="22">
        <f>VLOOKUP(CONCATENATE($F261," ",$G261),AllocFactorMatrix,(AB$4+1),FALSE)*$E268</f>
        <v>0</v>
      </c>
      <c r="AC261" s="22">
        <f>VLOOKUP(CONCATENATE($F261," ",$G261),AllocFactorMatrix,(AC$4+1),FALSE)*$E268</f>
        <v>0</v>
      </c>
    </row>
    <row r="262" spans="4:29" hidden="1" outlineLevel="1">
      <c r="F262" s="56" t="str">
        <f>F268</f>
        <v>BULK_TRANS</v>
      </c>
      <c r="G262" s="17" t="str">
        <f>$G$9</f>
        <v>BULKTRAN</v>
      </c>
      <c r="H262" s="21">
        <f t="shared" si="118"/>
        <v>-1261428.43</v>
      </c>
      <c r="I262" s="22">
        <f>VLOOKUP(CONCATENATE($F262," ",$G262),AllocFactorMatrix,(I$4+1),FALSE)*$E268</f>
        <v>-625427.02639355941</v>
      </c>
      <c r="J262" s="22">
        <f>VLOOKUP(CONCATENATE($F262," ",$G262),AllocFactorMatrix,(J$4+1),FALSE)*$E268</f>
        <v>-156399.20516719591</v>
      </c>
      <c r="K262" s="22">
        <f>VLOOKUP(CONCATENATE($F262," ",$G262),AllocFactorMatrix,(K$4+1),FALSE)*$E268</f>
        <v>-1982.1781571888432</v>
      </c>
      <c r="L262" s="22">
        <f>VLOOKUP(CONCATENATE($F262," ",$G262),AllocFactorMatrix,(L$4+1),FALSE)*$E268</f>
        <v>-99.206046462711072</v>
      </c>
      <c r="M262" s="22">
        <f t="shared" si="119"/>
        <v>-158480.58937084745</v>
      </c>
      <c r="N262" s="22">
        <f>VLOOKUP(CONCATENATE($F262," ",$G262),AllocFactorMatrix,(N$4+1),FALSE)*$E268</f>
        <v>-70168.148685459673</v>
      </c>
      <c r="O262" s="22">
        <f>VLOOKUP(CONCATENATE($F262," ",$G262),AllocFactorMatrix,(O$4+1),FALSE)*$E268</f>
        <v>-19231.464537412383</v>
      </c>
      <c r="P262" s="22">
        <f>VLOOKUP(CONCATENATE($F262," ",$G262),AllocFactorMatrix,(P$4+1),FALSE)*$E268</f>
        <v>-3060.3184777269721</v>
      </c>
      <c r="Q262" s="22">
        <f>VLOOKUP(CONCATENATE($F262," ",$G262),AllocFactorMatrix,(Q$4+1),FALSE)*$E268</f>
        <v>0</v>
      </c>
      <c r="R262" s="22">
        <f t="shared" ref="R262:R268" si="121">SUBTOTAL(9,N262:Q262)</f>
        <v>-92459.931700599031</v>
      </c>
      <c r="S262" s="22">
        <f>VLOOKUP(CONCATENATE($F262," ",$G262),AllocFactorMatrix,(S$4+1),FALSE)*$E268</f>
        <v>-3033.1895663907294</v>
      </c>
      <c r="T262" s="22">
        <f>VLOOKUP(CONCATENATE($F262," ",$G262),AllocFactorMatrix,(T$4+1),FALSE)*$E268</f>
        <v>-55198.876075333676</v>
      </c>
      <c r="U262" s="22">
        <f>VLOOKUP(CONCATENATE($F262," ",$G262),AllocFactorMatrix,(U$4+1),FALSE)*$E268</f>
        <v>-268958.83523602015</v>
      </c>
      <c r="V262" s="22">
        <f>VLOOKUP(CONCATENATE($F262," ",$G262),AllocFactorMatrix,(V$4+1),FALSE)*$E268</f>
        <v>-34270.853623893105</v>
      </c>
      <c r="W262" s="22">
        <f t="shared" ref="W262:W268" si="122">SUBTOTAL(9,S262:V262)</f>
        <v>-361461.75450163765</v>
      </c>
      <c r="X262" s="22">
        <f>VLOOKUP(CONCATENATE($F262," ",$G262),AllocFactorMatrix,(X$4+1),FALSE)*$E268</f>
        <v>-19624.535272958146</v>
      </c>
      <c r="Y262" s="22">
        <f>VLOOKUP(CONCATENATE($F262," ",$G262),AllocFactorMatrix,(Y$4+1),FALSE)*$E268</f>
        <v>-368.89397851363299</v>
      </c>
      <c r="Z262" s="22">
        <f t="shared" si="120"/>
        <v>-19993.429251471778</v>
      </c>
      <c r="AA262" s="22">
        <f>VLOOKUP(CONCATENATE($F262," ",$G262),AllocFactorMatrix,(AA$4+1),FALSE)*$E268</f>
        <v>-285.39043970094713</v>
      </c>
      <c r="AB262" s="22">
        <f>VLOOKUP(CONCATENATE($F262," ",$G262),AllocFactorMatrix,(AB$4+1),FALSE)*$E268</f>
        <v>-2681.9008066412343</v>
      </c>
      <c r="AC262" s="22">
        <f>VLOOKUP(CONCATENATE($F262," ",$G262),AllocFactorMatrix,(AC$4+1),FALSE)*$E268</f>
        <v>-638.40753554259356</v>
      </c>
    </row>
    <row r="263" spans="4:29" hidden="1" outlineLevel="1">
      <c r="F263" s="56" t="str">
        <f>F268</f>
        <v>BULK_TRANS</v>
      </c>
      <c r="G263" s="17" t="str">
        <f>$G$10</f>
        <v>SUBTRAN</v>
      </c>
      <c r="H263" s="21">
        <f t="shared" si="118"/>
        <v>0</v>
      </c>
      <c r="I263" s="22">
        <f>VLOOKUP(CONCATENATE($F263," ",$G263),AllocFactorMatrix,(I$4+1),FALSE)*$E268</f>
        <v>0</v>
      </c>
      <c r="J263" s="22">
        <f>VLOOKUP(CONCATENATE($F263," ",$G263),AllocFactorMatrix,(J$4+1),FALSE)*$E268</f>
        <v>0</v>
      </c>
      <c r="K263" s="22">
        <f>VLOOKUP(CONCATENATE($F263," ",$G263),AllocFactorMatrix,(K$4+1),FALSE)*$E268</f>
        <v>0</v>
      </c>
      <c r="L263" s="22">
        <f>VLOOKUP(CONCATENATE($F263," ",$G263),AllocFactorMatrix,(L$4+1),FALSE)*$E268</f>
        <v>0</v>
      </c>
      <c r="M263" s="22">
        <f t="shared" si="119"/>
        <v>0</v>
      </c>
      <c r="N263" s="22">
        <f>VLOOKUP(CONCATENATE($F263," ",$G263),AllocFactorMatrix,(N$4+1),FALSE)*$E268</f>
        <v>0</v>
      </c>
      <c r="O263" s="22">
        <f>VLOOKUP(CONCATENATE($F263," ",$G263),AllocFactorMatrix,(O$4+1),FALSE)*$E268</f>
        <v>0</v>
      </c>
      <c r="P263" s="22">
        <f>VLOOKUP(CONCATENATE($F263," ",$G263),AllocFactorMatrix,(P$4+1),FALSE)*$E268</f>
        <v>0</v>
      </c>
      <c r="Q263" s="22">
        <f>VLOOKUP(CONCATENATE($F263," ",$G263),AllocFactorMatrix,(Q$4+1),FALSE)*$E268</f>
        <v>0</v>
      </c>
      <c r="R263" s="22">
        <f t="shared" si="121"/>
        <v>0</v>
      </c>
      <c r="S263" s="22">
        <f>VLOOKUP(CONCATENATE($F263," ",$G263),AllocFactorMatrix,(S$4+1),FALSE)*$E268</f>
        <v>0</v>
      </c>
      <c r="T263" s="22">
        <f>VLOOKUP(CONCATENATE($F263," ",$G263),AllocFactorMatrix,(T$4+1),FALSE)*$E268</f>
        <v>0</v>
      </c>
      <c r="U263" s="22">
        <f>VLOOKUP(CONCATENATE($F263," ",$G263),AllocFactorMatrix,(U$4+1),FALSE)*$E268</f>
        <v>0</v>
      </c>
      <c r="V263" s="22">
        <f>VLOOKUP(CONCATENATE($F263," ",$G263),AllocFactorMatrix,(V$4+1),FALSE)*$E268</f>
        <v>0</v>
      </c>
      <c r="W263" s="22">
        <f t="shared" si="122"/>
        <v>0</v>
      </c>
      <c r="X263" s="22">
        <f>VLOOKUP(CONCATENATE($F263," ",$G263),AllocFactorMatrix,(X$4+1),FALSE)*$E268</f>
        <v>0</v>
      </c>
      <c r="Y263" s="22">
        <f>VLOOKUP(CONCATENATE($F263," ",$G263),AllocFactorMatrix,(Y$4+1),FALSE)*$E268</f>
        <v>0</v>
      </c>
      <c r="Z263" s="22">
        <f t="shared" si="120"/>
        <v>0</v>
      </c>
      <c r="AA263" s="22">
        <f>VLOOKUP(CONCATENATE($F263," ",$G263),AllocFactorMatrix,(AA$4+1),FALSE)*$E268</f>
        <v>0</v>
      </c>
      <c r="AB263" s="22">
        <f>VLOOKUP(CONCATENATE($F263," ",$G263),AllocFactorMatrix,(AB$4+1),FALSE)*$E268</f>
        <v>0</v>
      </c>
      <c r="AC263" s="22">
        <f>VLOOKUP(CONCATENATE($F263," ",$G263),AllocFactorMatrix,(AC$4+1),FALSE)*$E268</f>
        <v>0</v>
      </c>
    </row>
    <row r="264" spans="4:29" hidden="1" outlineLevel="1">
      <c r="F264" s="56" t="str">
        <f>F268</f>
        <v>BULK_TRANS</v>
      </c>
      <c r="G264" s="17" t="str">
        <f>$G$11</f>
        <v>DISTPRI</v>
      </c>
      <c r="H264" s="21">
        <f t="shared" si="118"/>
        <v>0</v>
      </c>
      <c r="I264" s="22">
        <f>VLOOKUP(CONCATENATE($F264," ",$G264),AllocFactorMatrix,(I$4+1),FALSE)*$E268</f>
        <v>0</v>
      </c>
      <c r="J264" s="22">
        <f>VLOOKUP(CONCATENATE($F264," ",$G264),AllocFactorMatrix,(J$4+1),FALSE)*$E268</f>
        <v>0</v>
      </c>
      <c r="K264" s="22">
        <f>VLOOKUP(CONCATENATE($F264," ",$G264),AllocFactorMatrix,(K$4+1),FALSE)*$E268</f>
        <v>0</v>
      </c>
      <c r="L264" s="22">
        <f>VLOOKUP(CONCATENATE($F264," ",$G264),AllocFactorMatrix,(L$4+1),FALSE)*$E268</f>
        <v>0</v>
      </c>
      <c r="M264" s="22">
        <f t="shared" si="119"/>
        <v>0</v>
      </c>
      <c r="N264" s="22">
        <f>VLOOKUP(CONCATENATE($F264," ",$G264),AllocFactorMatrix,(N$4+1),FALSE)*$E268</f>
        <v>0</v>
      </c>
      <c r="O264" s="22">
        <f>VLOOKUP(CONCATENATE($F264," ",$G264),AllocFactorMatrix,(O$4+1),FALSE)*$E268</f>
        <v>0</v>
      </c>
      <c r="P264" s="22">
        <f>VLOOKUP(CONCATENATE($F264," ",$G264),AllocFactorMatrix,(P$4+1),FALSE)*$E268</f>
        <v>0</v>
      </c>
      <c r="Q264" s="22">
        <f>VLOOKUP(CONCATENATE($F264," ",$G264),AllocFactorMatrix,(Q$4+1),FALSE)*$E268</f>
        <v>0</v>
      </c>
      <c r="R264" s="22">
        <f t="shared" si="121"/>
        <v>0</v>
      </c>
      <c r="S264" s="22">
        <f>VLOOKUP(CONCATENATE($F264," ",$G264),AllocFactorMatrix,(S$4+1),FALSE)*$E268</f>
        <v>0</v>
      </c>
      <c r="T264" s="22">
        <f>VLOOKUP(CONCATENATE($F264," ",$G264),AllocFactorMatrix,(T$4+1),FALSE)*$E268</f>
        <v>0</v>
      </c>
      <c r="U264" s="22">
        <f>VLOOKUP(CONCATENATE($F264," ",$G264),AllocFactorMatrix,(U$4+1),FALSE)*$E268</f>
        <v>0</v>
      </c>
      <c r="V264" s="22">
        <f>VLOOKUP(CONCATENATE($F264," ",$G264),AllocFactorMatrix,(V$4+1),FALSE)*$E268</f>
        <v>0</v>
      </c>
      <c r="W264" s="22">
        <f t="shared" si="122"/>
        <v>0</v>
      </c>
      <c r="X264" s="22">
        <f>VLOOKUP(CONCATENATE($F264," ",$G264),AllocFactorMatrix,(X$4+1),FALSE)*$E268</f>
        <v>0</v>
      </c>
      <c r="Y264" s="22">
        <f>VLOOKUP(CONCATENATE($F264," ",$G264),AllocFactorMatrix,(Y$4+1),FALSE)*$E268</f>
        <v>0</v>
      </c>
      <c r="Z264" s="22">
        <f t="shared" si="120"/>
        <v>0</v>
      </c>
      <c r="AA264" s="22">
        <f>VLOOKUP(CONCATENATE($F264," ",$G264),AllocFactorMatrix,(AA$4+1),FALSE)*$E268</f>
        <v>0</v>
      </c>
      <c r="AB264" s="22">
        <f>VLOOKUP(CONCATENATE($F264," ",$G264),AllocFactorMatrix,(AB$4+1),FALSE)*$E268</f>
        <v>0</v>
      </c>
      <c r="AC264" s="22">
        <f>VLOOKUP(CONCATENATE($F264," ",$G264),AllocFactorMatrix,(AC$4+1),FALSE)*$E268</f>
        <v>0</v>
      </c>
    </row>
    <row r="265" spans="4:29" hidden="1" outlineLevel="1">
      <c r="F265" s="56" t="str">
        <f>F268</f>
        <v>BULK_TRANS</v>
      </c>
      <c r="G265" s="17" t="str">
        <f>$G$12</f>
        <v>DISTSEC</v>
      </c>
      <c r="H265" s="21">
        <f t="shared" si="118"/>
        <v>0</v>
      </c>
      <c r="I265" s="22">
        <f>VLOOKUP(CONCATENATE($F265," ",$G265),AllocFactorMatrix,(I$4+1),FALSE)*$E268</f>
        <v>0</v>
      </c>
      <c r="J265" s="22">
        <f>VLOOKUP(CONCATENATE($F265," ",$G265),AllocFactorMatrix,(J$4+1),FALSE)*$E268</f>
        <v>0</v>
      </c>
      <c r="K265" s="22">
        <f>VLOOKUP(CONCATENATE($F265," ",$G265),AllocFactorMatrix,(K$4+1),FALSE)*$E268</f>
        <v>0</v>
      </c>
      <c r="L265" s="22">
        <f>VLOOKUP(CONCATENATE($F265," ",$G265),AllocFactorMatrix,(L$4+1),FALSE)*$E268</f>
        <v>0</v>
      </c>
      <c r="M265" s="22">
        <f t="shared" si="119"/>
        <v>0</v>
      </c>
      <c r="N265" s="22">
        <f>VLOOKUP(CONCATENATE($F265," ",$G265),AllocFactorMatrix,(N$4+1),FALSE)*$E268</f>
        <v>0</v>
      </c>
      <c r="O265" s="22">
        <f>VLOOKUP(CONCATENATE($F265," ",$G265),AllocFactorMatrix,(O$4+1),FALSE)*$E268</f>
        <v>0</v>
      </c>
      <c r="P265" s="22">
        <f>VLOOKUP(CONCATENATE($F265," ",$G265),AllocFactorMatrix,(P$4+1),FALSE)*$E268</f>
        <v>0</v>
      </c>
      <c r="Q265" s="22">
        <f>VLOOKUP(CONCATENATE($F265," ",$G265),AllocFactorMatrix,(Q$4+1),FALSE)*$E268</f>
        <v>0</v>
      </c>
      <c r="R265" s="22">
        <f t="shared" si="121"/>
        <v>0</v>
      </c>
      <c r="S265" s="22">
        <f>VLOOKUP(CONCATENATE($F265," ",$G265),AllocFactorMatrix,(S$4+1),FALSE)*$E268</f>
        <v>0</v>
      </c>
      <c r="T265" s="22">
        <f>VLOOKUP(CONCATENATE($F265," ",$G265),AllocFactorMatrix,(T$4+1),FALSE)*$E268</f>
        <v>0</v>
      </c>
      <c r="U265" s="22">
        <f>VLOOKUP(CONCATENATE($F265," ",$G265),AllocFactorMatrix,(U$4+1),FALSE)*$E268</f>
        <v>0</v>
      </c>
      <c r="V265" s="22">
        <f>VLOOKUP(CONCATENATE($F265," ",$G265),AllocFactorMatrix,(V$4+1),FALSE)*$E268</f>
        <v>0</v>
      </c>
      <c r="W265" s="22">
        <f t="shared" si="122"/>
        <v>0</v>
      </c>
      <c r="X265" s="22">
        <f>VLOOKUP(CONCATENATE($F265," ",$G265),AllocFactorMatrix,(X$4+1),FALSE)*$E268</f>
        <v>0</v>
      </c>
      <c r="Y265" s="22">
        <f>VLOOKUP(CONCATENATE($F265," ",$G265),AllocFactorMatrix,(Y$4+1),FALSE)*$E268</f>
        <v>0</v>
      </c>
      <c r="Z265" s="22">
        <f t="shared" si="120"/>
        <v>0</v>
      </c>
      <c r="AA265" s="22">
        <f>VLOOKUP(CONCATENATE($F265," ",$G265),AllocFactorMatrix,(AA$4+1),FALSE)*$E268</f>
        <v>0</v>
      </c>
      <c r="AB265" s="22">
        <f>VLOOKUP(CONCATENATE($F265," ",$G265),AllocFactorMatrix,(AB$4+1),FALSE)*$E268</f>
        <v>0</v>
      </c>
      <c r="AC265" s="22">
        <f>VLOOKUP(CONCATENATE($F265," ",$G265),AllocFactorMatrix,(AC$4+1),FALSE)*$E268</f>
        <v>0</v>
      </c>
    </row>
    <row r="266" spans="4:29" hidden="1" outlineLevel="1">
      <c r="F266" s="56" t="str">
        <f>F268</f>
        <v>BULK_TRANS</v>
      </c>
      <c r="G266" s="17" t="str">
        <f>$G$13</f>
        <v>ENERGY</v>
      </c>
      <c r="H266" s="21">
        <f t="shared" si="118"/>
        <v>0</v>
      </c>
      <c r="I266" s="22">
        <f>VLOOKUP(CONCATENATE($F266," ",$G266),AllocFactorMatrix,(I$4+1),FALSE)*$E268</f>
        <v>0</v>
      </c>
      <c r="J266" s="22">
        <f>VLOOKUP(CONCATENATE($F266," ",$G266),AllocFactorMatrix,(J$4+1),FALSE)*$E268</f>
        <v>0</v>
      </c>
      <c r="K266" s="22">
        <f>VLOOKUP(CONCATENATE($F266," ",$G266),AllocFactorMatrix,(K$4+1),FALSE)*$E268</f>
        <v>0</v>
      </c>
      <c r="L266" s="22">
        <f>VLOOKUP(CONCATENATE($F266," ",$G266),AllocFactorMatrix,(L$4+1),FALSE)*$E268</f>
        <v>0</v>
      </c>
      <c r="M266" s="22">
        <f t="shared" si="119"/>
        <v>0</v>
      </c>
      <c r="N266" s="22">
        <f>VLOOKUP(CONCATENATE($F266," ",$G266),AllocFactorMatrix,(N$4+1),FALSE)*$E268</f>
        <v>0</v>
      </c>
      <c r="O266" s="22">
        <f>VLOOKUP(CONCATENATE($F266," ",$G266),AllocFactorMatrix,(O$4+1),FALSE)*$E268</f>
        <v>0</v>
      </c>
      <c r="P266" s="22">
        <f>VLOOKUP(CONCATENATE($F266," ",$G266),AllocFactorMatrix,(P$4+1),FALSE)*$E268</f>
        <v>0</v>
      </c>
      <c r="Q266" s="22">
        <f>VLOOKUP(CONCATENATE($F266," ",$G266),AllocFactorMatrix,(Q$4+1),FALSE)*$E268</f>
        <v>0</v>
      </c>
      <c r="R266" s="22">
        <f t="shared" si="121"/>
        <v>0</v>
      </c>
      <c r="S266" s="22">
        <f>VLOOKUP(CONCATENATE($F266," ",$G266),AllocFactorMatrix,(S$4+1),FALSE)*$E268</f>
        <v>0</v>
      </c>
      <c r="T266" s="22">
        <f>VLOOKUP(CONCATENATE($F266," ",$G266),AllocFactorMatrix,(T$4+1),FALSE)*$E268</f>
        <v>0</v>
      </c>
      <c r="U266" s="22">
        <f>VLOOKUP(CONCATENATE($F266," ",$G266),AllocFactorMatrix,(U$4+1),FALSE)*$E268</f>
        <v>0</v>
      </c>
      <c r="V266" s="22">
        <f>VLOOKUP(CONCATENATE($F266," ",$G266),AllocFactorMatrix,(V$4+1),FALSE)*$E268</f>
        <v>0</v>
      </c>
      <c r="W266" s="22">
        <f t="shared" si="122"/>
        <v>0</v>
      </c>
      <c r="X266" s="22">
        <f>VLOOKUP(CONCATENATE($F266," ",$G266),AllocFactorMatrix,(X$4+1),FALSE)*$E268</f>
        <v>0</v>
      </c>
      <c r="Y266" s="22">
        <f>VLOOKUP(CONCATENATE($F266," ",$G266),AllocFactorMatrix,(Y$4+1),FALSE)*$E268</f>
        <v>0</v>
      </c>
      <c r="Z266" s="22">
        <f t="shared" si="120"/>
        <v>0</v>
      </c>
      <c r="AA266" s="22">
        <f>VLOOKUP(CONCATENATE($F266," ",$G266),AllocFactorMatrix,(AA$4+1),FALSE)*$E268</f>
        <v>0</v>
      </c>
      <c r="AB266" s="22">
        <f>VLOOKUP(CONCATENATE($F266," ",$G266),AllocFactorMatrix,(AB$4+1),FALSE)*$E268</f>
        <v>0</v>
      </c>
      <c r="AC266" s="22">
        <f>VLOOKUP(CONCATENATE($F266," ",$G266),AllocFactorMatrix,(AC$4+1),FALSE)*$E268</f>
        <v>0</v>
      </c>
    </row>
    <row r="267" spans="4:29" hidden="1" outlineLevel="1">
      <c r="F267" s="56" t="str">
        <f>F268</f>
        <v>BULK_TRANS</v>
      </c>
      <c r="G267" s="17" t="str">
        <f>$G$14</f>
        <v>CUSTOMER</v>
      </c>
      <c r="H267" s="21">
        <f t="shared" si="118"/>
        <v>0</v>
      </c>
      <c r="I267" s="22">
        <f>VLOOKUP(CONCATENATE($F267," ",$G267),AllocFactorMatrix,(I$4+1),FALSE)*$E268</f>
        <v>0</v>
      </c>
      <c r="J267" s="22">
        <f>VLOOKUP(CONCATENATE($F267," ",$G267),AllocFactorMatrix,(J$4+1),FALSE)*$E268</f>
        <v>0</v>
      </c>
      <c r="K267" s="22">
        <f>VLOOKUP(CONCATENATE($F267," ",$G267),AllocFactorMatrix,(K$4+1),FALSE)*$E268</f>
        <v>0</v>
      </c>
      <c r="L267" s="22">
        <f>VLOOKUP(CONCATENATE($F267," ",$G267),AllocFactorMatrix,(L$4+1),FALSE)*$E268</f>
        <v>0</v>
      </c>
      <c r="M267" s="22">
        <f t="shared" si="119"/>
        <v>0</v>
      </c>
      <c r="N267" s="22">
        <f>VLOOKUP(CONCATENATE($F267," ",$G267),AllocFactorMatrix,(N$4+1),FALSE)*$E268</f>
        <v>0</v>
      </c>
      <c r="O267" s="22">
        <f>VLOOKUP(CONCATENATE($F267," ",$G267),AllocFactorMatrix,(O$4+1),FALSE)*$E268</f>
        <v>0</v>
      </c>
      <c r="P267" s="22">
        <f>VLOOKUP(CONCATENATE($F267," ",$G267),AllocFactorMatrix,(P$4+1),FALSE)*$E268</f>
        <v>0</v>
      </c>
      <c r="Q267" s="22">
        <f>VLOOKUP(CONCATENATE($F267," ",$G267),AllocFactorMatrix,(Q$4+1),FALSE)*$E268</f>
        <v>0</v>
      </c>
      <c r="R267" s="22">
        <f t="shared" si="121"/>
        <v>0</v>
      </c>
      <c r="S267" s="22">
        <f>VLOOKUP(CONCATENATE($F267," ",$G267),AllocFactorMatrix,(S$4+1),FALSE)*$E268</f>
        <v>0</v>
      </c>
      <c r="T267" s="22">
        <f>VLOOKUP(CONCATENATE($F267," ",$G267),AllocFactorMatrix,(T$4+1),FALSE)*$E268</f>
        <v>0</v>
      </c>
      <c r="U267" s="22">
        <f>VLOOKUP(CONCATENATE($F267," ",$G267),AllocFactorMatrix,(U$4+1),FALSE)*$E268</f>
        <v>0</v>
      </c>
      <c r="V267" s="22">
        <f>VLOOKUP(CONCATENATE($F267," ",$G267),AllocFactorMatrix,(V$4+1),FALSE)*$E268</f>
        <v>0</v>
      </c>
      <c r="W267" s="22">
        <f t="shared" si="122"/>
        <v>0</v>
      </c>
      <c r="X267" s="22">
        <f>VLOOKUP(CONCATENATE($F267," ",$G267),AllocFactorMatrix,(X$4+1),FALSE)*$E268</f>
        <v>0</v>
      </c>
      <c r="Y267" s="22">
        <f>VLOOKUP(CONCATENATE($F267," ",$G267),AllocFactorMatrix,(Y$4+1),FALSE)*$E268</f>
        <v>0</v>
      </c>
      <c r="Z267" s="22">
        <f t="shared" si="120"/>
        <v>0</v>
      </c>
      <c r="AA267" s="22">
        <f>VLOOKUP(CONCATENATE($F267," ",$G267),AllocFactorMatrix,(AA$4+1),FALSE)*$E268</f>
        <v>0</v>
      </c>
      <c r="AB267" s="22">
        <f>VLOOKUP(CONCATENATE($F267," ",$G267),AllocFactorMatrix,(AB$4+1),FALSE)*$E268</f>
        <v>0</v>
      </c>
      <c r="AC267" s="22">
        <f>VLOOKUP(CONCATENATE($F267," ",$G267),AllocFactorMatrix,(AC$4+1),FALSE)*$E268</f>
        <v>0</v>
      </c>
    </row>
    <row r="268" spans="4:29" collapsed="1">
      <c r="D268" s="17" t="s">
        <v>212</v>
      </c>
      <c r="E268" s="19">
        <f>-1280638*0.985</f>
        <v>-1261428.43</v>
      </c>
      <c r="F268" s="56" t="s">
        <v>33</v>
      </c>
      <c r="G268" s="17" t="str">
        <f>$G$15</f>
        <v>TOTAL</v>
      </c>
      <c r="H268" s="21">
        <f t="shared" si="118"/>
        <v>-1261428.43</v>
      </c>
      <c r="I268" s="22">
        <f>VLOOKUP(CONCATENATE($F268," ",$G268),AllocFactorMatrix,(I$4+1),FALSE)*$E268</f>
        <v>-625427.02639355941</v>
      </c>
      <c r="J268" s="22">
        <f>VLOOKUP(CONCATENATE($F268," ",$G268),AllocFactorMatrix,(J$4+1),FALSE)*$E268</f>
        <v>-156399.20516719591</v>
      </c>
      <c r="K268" s="22">
        <f>VLOOKUP(CONCATENATE($F268," ",$G268),AllocFactorMatrix,(K$4+1),FALSE)*$E268</f>
        <v>-1982.1781571888432</v>
      </c>
      <c r="L268" s="22">
        <f>VLOOKUP(CONCATENATE($F268," ",$G268),AllocFactorMatrix,(L$4+1),FALSE)*$E268</f>
        <v>-99.206046462711072</v>
      </c>
      <c r="M268" s="22">
        <f t="shared" si="119"/>
        <v>-158480.58937084745</v>
      </c>
      <c r="N268" s="22">
        <f>VLOOKUP(CONCATENATE($F268," ",$G268),AllocFactorMatrix,(N$4+1),FALSE)*$E268</f>
        <v>-70168.148685459673</v>
      </c>
      <c r="O268" s="22">
        <f>VLOOKUP(CONCATENATE($F268," ",$G268),AllocFactorMatrix,(O$4+1),FALSE)*$E268</f>
        <v>-19231.464537412383</v>
      </c>
      <c r="P268" s="22">
        <f>VLOOKUP(CONCATENATE($F268," ",$G268),AllocFactorMatrix,(P$4+1),FALSE)*$E268</f>
        <v>-3060.3184777269721</v>
      </c>
      <c r="Q268" s="22">
        <f>VLOOKUP(CONCATENATE($F268," ",$G268),AllocFactorMatrix,(Q$4+1),FALSE)*$E268</f>
        <v>0</v>
      </c>
      <c r="R268" s="22">
        <f t="shared" si="121"/>
        <v>-92459.931700599031</v>
      </c>
      <c r="S268" s="22">
        <f>VLOOKUP(CONCATENATE($F268," ",$G268),AllocFactorMatrix,(S$4+1),FALSE)*$E268</f>
        <v>-3033.1895663907294</v>
      </c>
      <c r="T268" s="22">
        <f>VLOOKUP(CONCATENATE($F268," ",$G268),AllocFactorMatrix,(T$4+1),FALSE)*$E268</f>
        <v>-55198.876075333676</v>
      </c>
      <c r="U268" s="22">
        <f>VLOOKUP(CONCATENATE($F268," ",$G268),AllocFactorMatrix,(U$4+1),FALSE)*$E268</f>
        <v>-268958.83523602015</v>
      </c>
      <c r="V268" s="22">
        <f>VLOOKUP(CONCATENATE($F268," ",$G268),AllocFactorMatrix,(V$4+1),FALSE)*$E268</f>
        <v>-34270.853623893105</v>
      </c>
      <c r="W268" s="22">
        <f t="shared" si="122"/>
        <v>-361461.75450163765</v>
      </c>
      <c r="X268" s="22">
        <f>VLOOKUP(CONCATENATE($F268," ",$G268),AllocFactorMatrix,(X$4+1),FALSE)*$E268</f>
        <v>-19624.535272958146</v>
      </c>
      <c r="Y268" s="22">
        <f>VLOOKUP(CONCATENATE($F268," ",$G268),AllocFactorMatrix,(Y$4+1),FALSE)*$E268</f>
        <v>-368.89397851363299</v>
      </c>
      <c r="Z268" s="22">
        <f t="shared" si="120"/>
        <v>-19993.429251471778</v>
      </c>
      <c r="AA268" s="22">
        <f>VLOOKUP(CONCATENATE($F268," ",$G268),AllocFactorMatrix,(AA$4+1),FALSE)*$E268</f>
        <v>-285.39043970094713</v>
      </c>
      <c r="AB268" s="22">
        <f>VLOOKUP(CONCATENATE($F268," ",$G268),AllocFactorMatrix,(AB$4+1),FALSE)*$E268</f>
        <v>-2681.9008066412343</v>
      </c>
      <c r="AC268" s="22">
        <f>VLOOKUP(CONCATENATE($F268," ",$G268),AllocFactorMatrix,(AC$4+1),FALSE)*$E268</f>
        <v>-638.40753554259356</v>
      </c>
    </row>
    <row r="269" spans="4:29">
      <c r="E269" s="73"/>
      <c r="H269" s="21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</row>
    <row r="270" spans="4:29" hidden="1" outlineLevel="1">
      <c r="E270" s="19"/>
      <c r="F270" s="56"/>
      <c r="G270" s="17" t="str">
        <f>$G$8</f>
        <v>PRODUCTION</v>
      </c>
      <c r="H270" s="21">
        <f t="shared" ref="H270:V270" ca="1" si="123">H228+H236+H244+H252+H220+H261</f>
        <v>-597148188.10941565</v>
      </c>
      <c r="I270" s="21">
        <f t="shared" ca="1" si="123"/>
        <v>-296071189.39405358</v>
      </c>
      <c r="J270" s="21">
        <f t="shared" ca="1" si="123"/>
        <v>-74037892.0961404</v>
      </c>
      <c r="K270" s="21">
        <f t="shared" ca="1" si="123"/>
        <v>-938344.23493640323</v>
      </c>
      <c r="L270" s="21">
        <f t="shared" ca="1" si="123"/>
        <v>-46963.196235165247</v>
      </c>
      <c r="M270" s="21">
        <f t="shared" ca="1" si="123"/>
        <v>-75023199.527311981</v>
      </c>
      <c r="N270" s="21">
        <f t="shared" ca="1" si="123"/>
        <v>-33216932.371275574</v>
      </c>
      <c r="O270" s="21">
        <f t="shared" ca="1" si="123"/>
        <v>-9103991.8952883333</v>
      </c>
      <c r="P270" s="21">
        <f t="shared" ca="1" si="123"/>
        <v>-1448725.5801047913</v>
      </c>
      <c r="Q270" s="21">
        <f t="shared" ca="1" si="123"/>
        <v>0</v>
      </c>
      <c r="R270" s="21">
        <f t="shared" ca="1" si="123"/>
        <v>-43769649.846668698</v>
      </c>
      <c r="S270" s="21">
        <f t="shared" ca="1" si="123"/>
        <v>-1435883.0122154518</v>
      </c>
      <c r="T270" s="21">
        <f t="shared" ca="1" si="123"/>
        <v>-26130621.484456059</v>
      </c>
      <c r="U270" s="21">
        <f t="shared" ca="1" si="123"/>
        <v>-127322547.4529762</v>
      </c>
      <c r="V270" s="21">
        <f t="shared" ca="1" si="123"/>
        <v>-16223495.253290564</v>
      </c>
      <c r="W270" s="21">
        <f t="shared" ref="I270:AC277" ca="1" si="124">W228+W236+W244+W252+W220+W261</f>
        <v>-171112547.20293826</v>
      </c>
      <c r="X270" s="21">
        <f t="shared" ca="1" si="124"/>
        <v>-9290067.832652444</v>
      </c>
      <c r="Y270" s="21">
        <f t="shared" ca="1" si="124"/>
        <v>-174630.89116668288</v>
      </c>
      <c r="Z270" s="21">
        <f t="shared" ca="1" si="124"/>
        <v>-9464698.7238191273</v>
      </c>
      <c r="AA270" s="21">
        <f t="shared" ca="1" si="124"/>
        <v>-135101.11229312469</v>
      </c>
      <c r="AB270" s="21">
        <f t="shared" ca="1" si="124"/>
        <v>-1269586.2637050231</v>
      </c>
      <c r="AC270" s="21">
        <f t="shared" ca="1" si="124"/>
        <v>-302216.03862587514</v>
      </c>
    </row>
    <row r="271" spans="4:29" hidden="1" outlineLevel="1">
      <c r="E271" s="19"/>
      <c r="F271" s="56"/>
      <c r="G271" s="17" t="str">
        <f>$G$9</f>
        <v>BULKTRAN</v>
      </c>
      <c r="H271" s="21">
        <f t="shared" ref="H271:H277" ca="1" si="125">H229+H237+H245+H253+H221+H262</f>
        <v>-201653381.34373885</v>
      </c>
      <c r="I271" s="21">
        <f t="shared" ca="1" si="124"/>
        <v>-99981474.69692041</v>
      </c>
      <c r="J271" s="21">
        <f t="shared" ca="1" si="124"/>
        <v>-25002154.550645571</v>
      </c>
      <c r="K271" s="21">
        <f t="shared" ca="1" si="124"/>
        <v>-316873.25124171429</v>
      </c>
      <c r="L271" s="21">
        <f t="shared" ca="1" si="124"/>
        <v>-15859.191249518408</v>
      </c>
      <c r="M271" s="21">
        <f t="shared" ca="1" si="124"/>
        <v>-25334886.993136801</v>
      </c>
      <c r="N271" s="21">
        <f t="shared" ca="1" si="124"/>
        <v>-11217159.934355659</v>
      </c>
      <c r="O271" s="21">
        <f t="shared" ca="1" si="124"/>
        <v>-3074363.7609003377</v>
      </c>
      <c r="P271" s="21">
        <f t="shared" ca="1" si="124"/>
        <v>-489225.98725824448</v>
      </c>
      <c r="Q271" s="21">
        <f t="shared" ca="1" si="124"/>
        <v>0</v>
      </c>
      <c r="R271" s="21">
        <f t="shared" ca="1" si="124"/>
        <v>-14780749.682514243</v>
      </c>
      <c r="S271" s="21">
        <f t="shared" ca="1" si="124"/>
        <v>-484889.12868345564</v>
      </c>
      <c r="T271" s="21">
        <f t="shared" ca="1" si="124"/>
        <v>-8824155.0152512752</v>
      </c>
      <c r="U271" s="21">
        <f t="shared" ca="1" si="124"/>
        <v>-42996064.840251759</v>
      </c>
      <c r="V271" s="21">
        <f t="shared" ca="1" si="124"/>
        <v>-5478577.5795416078</v>
      </c>
      <c r="W271" s="21">
        <f t="shared" ca="1" si="124"/>
        <v>-57783686.563728094</v>
      </c>
      <c r="X271" s="21">
        <f t="shared" ca="1" si="124"/>
        <v>-3137200.4950700873</v>
      </c>
      <c r="Y271" s="21">
        <f t="shared" ca="1" si="124"/>
        <v>-58971.810334589194</v>
      </c>
      <c r="Z271" s="21">
        <f t="shared" ca="1" si="124"/>
        <v>-3196172.3054046761</v>
      </c>
      <c r="AA271" s="21">
        <f t="shared" ca="1" si="124"/>
        <v>-45622.839790341808</v>
      </c>
      <c r="AB271" s="21">
        <f t="shared" ca="1" si="124"/>
        <v>-428731.7086136273</v>
      </c>
      <c r="AC271" s="21">
        <f t="shared" ca="1" si="124"/>
        <v>-102056.55363062263</v>
      </c>
    </row>
    <row r="272" spans="4:29" hidden="1" outlineLevel="1">
      <c r="E272" s="19"/>
      <c r="F272" s="56"/>
      <c r="G272" s="17" t="str">
        <f>$G$10</f>
        <v>SUBTRAN</v>
      </c>
      <c r="H272" s="21">
        <f t="shared" ca="1" si="125"/>
        <v>-67721381.051309124</v>
      </c>
      <c r="I272" s="21">
        <f t="shared" ca="1" si="124"/>
        <v>-32679780.571262673</v>
      </c>
      <c r="J272" s="21">
        <f t="shared" ca="1" si="124"/>
        <v>-8153390.3920774767</v>
      </c>
      <c r="K272" s="21">
        <f t="shared" ca="1" si="124"/>
        <v>-103552.88620430083</v>
      </c>
      <c r="L272" s="21">
        <f t="shared" ca="1" si="124"/>
        <v>-6675.891839715684</v>
      </c>
      <c r="M272" s="21">
        <f t="shared" ca="1" si="124"/>
        <v>-8263619.1701214928</v>
      </c>
      <c r="N272" s="21">
        <f t="shared" ca="1" si="124"/>
        <v>-3620776.2120259423</v>
      </c>
      <c r="O272" s="21">
        <f t="shared" ca="1" si="124"/>
        <v>-993996.80647814891</v>
      </c>
      <c r="P272" s="21">
        <f t="shared" ca="1" si="124"/>
        <v>-199800.71840714759</v>
      </c>
      <c r="Q272" s="21">
        <f t="shared" ca="1" si="124"/>
        <v>0</v>
      </c>
      <c r="R272" s="21">
        <f t="shared" ca="1" si="124"/>
        <v>-4814573.7369112382</v>
      </c>
      <c r="S272" s="21">
        <f t="shared" ca="1" si="124"/>
        <v>-153437.46210535814</v>
      </c>
      <c r="T272" s="21">
        <f t="shared" ca="1" si="124"/>
        <v>-2874673.8624077933</v>
      </c>
      <c r="U272" s="21">
        <f t="shared" ca="1" si="124"/>
        <v>-17864440.947739832</v>
      </c>
      <c r="V272" s="21">
        <f t="shared" ca="1" si="124"/>
        <v>0</v>
      </c>
      <c r="W272" s="21">
        <f t="shared" ca="1" si="124"/>
        <v>-20892552.272252984</v>
      </c>
      <c r="X272" s="21">
        <f t="shared" ca="1" si="124"/>
        <v>-1015579.3001247295</v>
      </c>
      <c r="Y272" s="21">
        <f t="shared" ca="1" si="124"/>
        <v>-19480.664771693071</v>
      </c>
      <c r="Z272" s="21">
        <f t="shared" ca="1" si="124"/>
        <v>-1035059.9648964226</v>
      </c>
      <c r="AA272" s="21">
        <f t="shared" ca="1" si="124"/>
        <v>-14817.163663090983</v>
      </c>
      <c r="AB272" s="21">
        <f t="shared" ca="1" si="124"/>
        <v>-16953.090629377311</v>
      </c>
      <c r="AC272" s="21">
        <f t="shared" ca="1" si="124"/>
        <v>-4025.0815718289496</v>
      </c>
    </row>
    <row r="273" spans="4:29" hidden="1" outlineLevel="1">
      <c r="E273" s="19"/>
      <c r="F273" s="56"/>
      <c r="G273" s="17" t="str">
        <f>$G$11</f>
        <v>DISTPRI</v>
      </c>
      <c r="H273" s="21">
        <f t="shared" ca="1" si="125"/>
        <v>-85408085.655168489</v>
      </c>
      <c r="I273" s="21">
        <f t="shared" ca="1" si="124"/>
        <v>-56490604.721340746</v>
      </c>
      <c r="J273" s="21">
        <f t="shared" ca="1" si="124"/>
        <v>-14018628.219040148</v>
      </c>
      <c r="K273" s="21">
        <f t="shared" ca="1" si="124"/>
        <v>-177979.14475072711</v>
      </c>
      <c r="L273" s="21">
        <f t="shared" ca="1" si="124"/>
        <v>0</v>
      </c>
      <c r="M273" s="21">
        <f t="shared" ca="1" si="124"/>
        <v>-14196607.363790875</v>
      </c>
      <c r="N273" s="21">
        <f t="shared" ca="1" si="124"/>
        <v>-6119038.4004646437</v>
      </c>
      <c r="O273" s="21">
        <f t="shared" ca="1" si="124"/>
        <v>-1682691.4575378294</v>
      </c>
      <c r="P273" s="21">
        <f t="shared" ca="1" si="124"/>
        <v>0</v>
      </c>
      <c r="Q273" s="21">
        <f t="shared" ca="1" si="124"/>
        <v>0</v>
      </c>
      <c r="R273" s="21">
        <f t="shared" ca="1" si="124"/>
        <v>-7801729.8580024727</v>
      </c>
      <c r="S273" s="21">
        <f t="shared" ca="1" si="124"/>
        <v>-262198.49221040681</v>
      </c>
      <c r="T273" s="21">
        <f t="shared" ca="1" si="124"/>
        <v>-4842743.9072370091</v>
      </c>
      <c r="U273" s="21">
        <f t="shared" ca="1" si="124"/>
        <v>0</v>
      </c>
      <c r="V273" s="21">
        <f t="shared" ca="1" si="124"/>
        <v>0</v>
      </c>
      <c r="W273" s="21">
        <f t="shared" ca="1" si="124"/>
        <v>-5104942.399447416</v>
      </c>
      <c r="X273" s="21">
        <f t="shared" ca="1" si="124"/>
        <v>-1719972.6706148139</v>
      </c>
      <c r="Y273" s="21">
        <f t="shared" ca="1" si="124"/>
        <v>-33033.686960292689</v>
      </c>
      <c r="Z273" s="21">
        <f t="shared" ca="1" si="124"/>
        <v>-1753006.3575751064</v>
      </c>
      <c r="AA273" s="21">
        <f t="shared" ca="1" si="124"/>
        <v>-25246.098677076778</v>
      </c>
      <c r="AB273" s="21">
        <f t="shared" ca="1" si="124"/>
        <v>-29051.37243544418</v>
      </c>
      <c r="AC273" s="21">
        <f t="shared" ca="1" si="124"/>
        <v>-6897.4838993513686</v>
      </c>
    </row>
    <row r="274" spans="4:29" hidden="1" outlineLevel="1">
      <c r="E274" s="19"/>
      <c r="F274" s="56"/>
      <c r="G274" s="17" t="str">
        <f>$G$12</f>
        <v>DISTSEC</v>
      </c>
      <c r="H274" s="21">
        <f t="shared" ca="1" si="125"/>
        <v>-29278449.687696658</v>
      </c>
      <c r="I274" s="21">
        <f t="shared" ca="1" si="124"/>
        <v>-22262701.864120826</v>
      </c>
      <c r="J274" s="21">
        <f t="shared" ca="1" si="124"/>
        <v>-4493567.8811181691</v>
      </c>
      <c r="K274" s="21">
        <f t="shared" ca="1" si="124"/>
        <v>0</v>
      </c>
      <c r="L274" s="21">
        <f t="shared" ca="1" si="124"/>
        <v>0</v>
      </c>
      <c r="M274" s="21">
        <f t="shared" ca="1" si="124"/>
        <v>-4493567.8811181691</v>
      </c>
      <c r="N274" s="21">
        <f t="shared" ca="1" si="124"/>
        <v>-1721127.7217100193</v>
      </c>
      <c r="O274" s="21">
        <f t="shared" ca="1" si="124"/>
        <v>0</v>
      </c>
      <c r="P274" s="21">
        <f t="shared" ca="1" si="124"/>
        <v>0</v>
      </c>
      <c r="Q274" s="21">
        <f t="shared" ca="1" si="124"/>
        <v>0</v>
      </c>
      <c r="R274" s="21">
        <f t="shared" ca="1" si="124"/>
        <v>-1721127.7217100193</v>
      </c>
      <c r="S274" s="21">
        <f t="shared" ca="1" si="124"/>
        <v>-60449.61699705074</v>
      </c>
      <c r="T274" s="21">
        <f t="shared" ca="1" si="124"/>
        <v>0</v>
      </c>
      <c r="U274" s="21">
        <f t="shared" ca="1" si="124"/>
        <v>0</v>
      </c>
      <c r="V274" s="21">
        <f t="shared" ca="1" si="124"/>
        <v>0</v>
      </c>
      <c r="W274" s="21">
        <f t="shared" ca="1" si="124"/>
        <v>-60449.61699705074</v>
      </c>
      <c r="X274" s="21">
        <f t="shared" ca="1" si="124"/>
        <v>-499243.18877458601</v>
      </c>
      <c r="Y274" s="21">
        <f t="shared" ca="1" si="124"/>
        <v>0</v>
      </c>
      <c r="Z274" s="21">
        <f t="shared" ca="1" si="124"/>
        <v>-499243.18877458601</v>
      </c>
      <c r="AA274" s="21">
        <f t="shared" ca="1" si="124"/>
        <v>-6426.1395421097195</v>
      </c>
      <c r="AB274" s="21">
        <f t="shared" ca="1" si="124"/>
        <v>-191327.32854101202</v>
      </c>
      <c r="AC274" s="21">
        <f t="shared" ca="1" si="124"/>
        <v>-43605.946892887376</v>
      </c>
    </row>
    <row r="275" spans="4:29" hidden="1" outlineLevel="1">
      <c r="E275" s="19"/>
      <c r="F275" s="56"/>
      <c r="G275" s="17" t="str">
        <f>$G$13</f>
        <v>ENERGY</v>
      </c>
      <c r="H275" s="21">
        <f t="shared" ca="1" si="125"/>
        <v>-9108531.3453857861</v>
      </c>
      <c r="I275" s="21">
        <f t="shared" ca="1" si="124"/>
        <v>-3346644.2286721109</v>
      </c>
      <c r="J275" s="21">
        <f t="shared" ca="1" si="124"/>
        <v>-1057166.1400682507</v>
      </c>
      <c r="K275" s="21">
        <f t="shared" ca="1" si="124"/>
        <v>-13202.48076837595</v>
      </c>
      <c r="L275" s="21">
        <f t="shared" ca="1" si="124"/>
        <v>-668.80769525267749</v>
      </c>
      <c r="M275" s="21">
        <f t="shared" ca="1" si="124"/>
        <v>-1071037.4285318793</v>
      </c>
      <c r="N275" s="21">
        <f t="shared" ca="1" si="124"/>
        <v>-535607.24361387268</v>
      </c>
      <c r="O275" s="21">
        <f t="shared" ca="1" si="124"/>
        <v>-144492.73738558748</v>
      </c>
      <c r="P275" s="21">
        <f t="shared" ca="1" si="124"/>
        <v>-22516.080725333453</v>
      </c>
      <c r="Q275" s="21">
        <f t="shared" ca="1" si="124"/>
        <v>0</v>
      </c>
      <c r="R275" s="21">
        <f t="shared" ca="1" si="124"/>
        <v>-702616.06172479363</v>
      </c>
      <c r="S275" s="21">
        <f t="shared" ca="1" si="124"/>
        <v>-26974.162929350914</v>
      </c>
      <c r="T275" s="21">
        <f t="shared" ca="1" si="124"/>
        <v>-533179.52711239376</v>
      </c>
      <c r="U275" s="21">
        <f t="shared" ca="1" si="124"/>
        <v>-2802981.140727031</v>
      </c>
      <c r="V275" s="21">
        <f t="shared" ca="1" si="124"/>
        <v>-391948.80419642298</v>
      </c>
      <c r="W275" s="21">
        <f t="shared" ca="1" si="124"/>
        <v>-3755083.6349651986</v>
      </c>
      <c r="X275" s="21">
        <f t="shared" ca="1" si="124"/>
        <v>-150590.06172654987</v>
      </c>
      <c r="Y275" s="21">
        <f t="shared" ca="1" si="124"/>
        <v>-2847.531886497944</v>
      </c>
      <c r="Z275" s="21">
        <f t="shared" ca="1" si="124"/>
        <v>-153437.59361304782</v>
      </c>
      <c r="AA275" s="21">
        <f t="shared" ca="1" si="124"/>
        <v>-2840.3421377364984</v>
      </c>
      <c r="AB275" s="21">
        <f t="shared" ca="1" si="124"/>
        <v>-62272.876777515849</v>
      </c>
      <c r="AC275" s="21">
        <f t="shared" ca="1" si="124"/>
        <v>-14599.178963504857</v>
      </c>
    </row>
    <row r="276" spans="4:29" hidden="1" outlineLevel="1">
      <c r="E276" s="19"/>
      <c r="F276" s="56"/>
      <c r="G276" s="17" t="str">
        <f>$G$14</f>
        <v>CUSTOMER</v>
      </c>
      <c r="H276" s="21">
        <f t="shared" ca="1" si="125"/>
        <v>-236671487.80728519</v>
      </c>
      <c r="I276" s="21">
        <f t="shared" ca="1" si="124"/>
        <v>-176665745.96664542</v>
      </c>
      <c r="J276" s="21">
        <f t="shared" ca="1" si="124"/>
        <v>-43330488.614170469</v>
      </c>
      <c r="K276" s="21">
        <f t="shared" ca="1" si="124"/>
        <v>-479541.28397048486</v>
      </c>
      <c r="L276" s="21">
        <f t="shared" ca="1" si="124"/>
        <v>-35324.617445882934</v>
      </c>
      <c r="M276" s="21">
        <f t="shared" ca="1" si="124"/>
        <v>-43845354.515586838</v>
      </c>
      <c r="N276" s="21">
        <f t="shared" ca="1" si="124"/>
        <v>-803733.25237045344</v>
      </c>
      <c r="O276" s="21">
        <f t="shared" ca="1" si="124"/>
        <v>-252837.80701999195</v>
      </c>
      <c r="P276" s="21">
        <f t="shared" ca="1" si="124"/>
        <v>-101324.31424184838</v>
      </c>
      <c r="Q276" s="21">
        <f t="shared" ca="1" si="124"/>
        <v>0</v>
      </c>
      <c r="R276" s="21">
        <f t="shared" ca="1" si="124"/>
        <v>-1157895.3736322937</v>
      </c>
      <c r="S276" s="21">
        <f t="shared" ca="1" si="124"/>
        <v>-7465.1380784972571</v>
      </c>
      <c r="T276" s="21">
        <f t="shared" ca="1" si="124"/>
        <v>-185476.71322753374</v>
      </c>
      <c r="U276" s="21">
        <f t="shared" ca="1" si="124"/>
        <v>-335823.71908441471</v>
      </c>
      <c r="V276" s="21">
        <f t="shared" ca="1" si="124"/>
        <v>-65097.811338146006</v>
      </c>
      <c r="W276" s="21">
        <f t="shared" ca="1" si="124"/>
        <v>-593863.38172859175</v>
      </c>
      <c r="X276" s="21">
        <f t="shared" ca="1" si="124"/>
        <v>-257317.66880402455</v>
      </c>
      <c r="Y276" s="21">
        <f t="shared" ca="1" si="124"/>
        <v>-3003.8592105671078</v>
      </c>
      <c r="Z276" s="21">
        <f t="shared" ca="1" si="124"/>
        <v>-260321.52801459166</v>
      </c>
      <c r="AA276" s="21">
        <f t="shared" ca="1" si="124"/>
        <v>-18407.370404955051</v>
      </c>
      <c r="AB276" s="21">
        <f t="shared" ca="1" si="124"/>
        <v>-12466764.78615851</v>
      </c>
      <c r="AC276" s="21">
        <f t="shared" ca="1" si="124"/>
        <v>-1663134.885114003</v>
      </c>
    </row>
    <row r="277" spans="4:29" collapsed="1">
      <c r="D277" s="17" t="s">
        <v>211</v>
      </c>
      <c r="E277" s="21">
        <f>E235+E243+E251+E259+E227+E268</f>
        <v>-1226989505</v>
      </c>
      <c r="F277" s="56"/>
      <c r="G277" s="17" t="str">
        <f>$G$15</f>
        <v>TOTAL</v>
      </c>
      <c r="H277" s="21">
        <f t="shared" ca="1" si="125"/>
        <v>-1226989504.9999998</v>
      </c>
      <c r="I277" s="21">
        <f t="shared" ca="1" si="124"/>
        <v>-687498141.44301569</v>
      </c>
      <c r="J277" s="21">
        <f t="shared" ca="1" si="124"/>
        <v>-170093287.89326051</v>
      </c>
      <c r="K277" s="21">
        <f t="shared" ca="1" si="124"/>
        <v>-2029493.2818720061</v>
      </c>
      <c r="L277" s="21">
        <f t="shared" ca="1" si="124"/>
        <v>-105491.70446553496</v>
      </c>
      <c r="M277" s="21">
        <f t="shared" ca="1" si="124"/>
        <v>-172228272.87959805</v>
      </c>
      <c r="N277" s="21">
        <f t="shared" ca="1" si="124"/>
        <v>-57234375.135816164</v>
      </c>
      <c r="O277" s="21">
        <f t="shared" ca="1" si="124"/>
        <v>-15252374.464610228</v>
      </c>
      <c r="P277" s="21">
        <f t="shared" ca="1" si="124"/>
        <v>-2261592.6807373655</v>
      </c>
      <c r="Q277" s="21">
        <f t="shared" ca="1" si="124"/>
        <v>0</v>
      </c>
      <c r="R277" s="21">
        <f t="shared" ca="1" si="124"/>
        <v>-74748342.281163767</v>
      </c>
      <c r="S277" s="21">
        <f t="shared" ca="1" si="124"/>
        <v>-2431297.0132195707</v>
      </c>
      <c r="T277" s="21">
        <f t="shared" ca="1" si="124"/>
        <v>-43390850.509692065</v>
      </c>
      <c r="U277" s="21">
        <f t="shared" ca="1" si="124"/>
        <v>-191321858.10077924</v>
      </c>
      <c r="V277" s="21">
        <f t="shared" ca="1" si="124"/>
        <v>-22159119.448366743</v>
      </c>
      <c r="W277" s="21">
        <f t="shared" ca="1" si="124"/>
        <v>-259303125.0720576</v>
      </c>
      <c r="X277" s="21">
        <f t="shared" ca="1" si="124"/>
        <v>-16069971.217767235</v>
      </c>
      <c r="Y277" s="21">
        <f t="shared" ca="1" si="124"/>
        <v>-291968.44433032291</v>
      </c>
      <c r="Z277" s="21">
        <f t="shared" ca="1" si="124"/>
        <v>-16361939.662097558</v>
      </c>
      <c r="AA277" s="21">
        <f t="shared" ca="1" si="124"/>
        <v>-248461.06650843556</v>
      </c>
      <c r="AB277" s="21">
        <f t="shared" ca="1" si="124"/>
        <v>-14464687.426860508</v>
      </c>
      <c r="AC277" s="21">
        <f t="shared" ca="1" si="124"/>
        <v>-2136535.1686980734</v>
      </c>
    </row>
    <row r="278" spans="4:29">
      <c r="H278" s="21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</row>
    <row r="279" spans="4:29" hidden="1" outlineLevel="1">
      <c r="F279" s="56" t="str">
        <f>F286</f>
        <v>PROD_DEMAND</v>
      </c>
      <c r="G279" s="17" t="str">
        <f>$G$8</f>
        <v>PRODUCTION</v>
      </c>
      <c r="H279" s="21">
        <f t="shared" ref="H279:H286" si="126">SUBTOTAL(9,I279:AC279)</f>
        <v>150195274.00000006</v>
      </c>
      <c r="I279" s="22">
        <f>VLOOKUP(CONCATENATE($F279," ",$G279),AllocFactorMatrix,(I$4+1),FALSE)*$E286</f>
        <v>74468104.065314189</v>
      </c>
      <c r="J279" s="22">
        <f>VLOOKUP(CONCATENATE($F279," ",$G279),AllocFactorMatrix,(J$4+1),FALSE)*$E286</f>
        <v>18622080.266154464</v>
      </c>
      <c r="K279" s="22">
        <f>VLOOKUP(CONCATENATE($F279," ",$G279),AllocFactorMatrix,(K$4+1),FALSE)*$E286</f>
        <v>236013.22465499956</v>
      </c>
      <c r="L279" s="22">
        <f>VLOOKUP(CONCATENATE($F279," ",$G279),AllocFactorMatrix,(L$4+1),FALSE)*$E286</f>
        <v>11812.227294515331</v>
      </c>
      <c r="M279" s="22">
        <f t="shared" ref="M279:M286" si="127">SUBTOTAL(9,J279:L279)</f>
        <v>18869905.718103979</v>
      </c>
      <c r="N279" s="22">
        <f>VLOOKUP(CONCATENATE($F279," ",$G279),AllocFactorMatrix,(N$4+1),FALSE)*$E286</f>
        <v>8354754.0766029488</v>
      </c>
      <c r="O279" s="22">
        <f>VLOOKUP(CONCATENATE($F279," ",$G279),AllocFactorMatrix,(O$4+1),FALSE)*$E286</f>
        <v>2289844.6054667849</v>
      </c>
      <c r="P279" s="22">
        <f>VLOOKUP(CONCATENATE($F279," ",$G279),AllocFactorMatrix,(P$4+1),FALSE)*$E286</f>
        <v>364384.82069844066</v>
      </c>
      <c r="Q279" s="22">
        <f>VLOOKUP(CONCATENATE($F279," ",$G279),AllocFactorMatrix,(Q$4+1),FALSE)*$E286</f>
        <v>0</v>
      </c>
      <c r="R279" s="22">
        <f t="shared" ref="R279:R286" si="128">SUBTOTAL(9,N279:Q279)</f>
        <v>11008983.502768174</v>
      </c>
      <c r="S279" s="22">
        <f>VLOOKUP(CONCATENATE($F279," ",$G279),AllocFactorMatrix,(S$4+1),FALSE)*$E286</f>
        <v>361154.64594213787</v>
      </c>
      <c r="T279" s="22">
        <f>VLOOKUP(CONCATENATE($F279," ",$G279),AllocFactorMatrix,(T$4+1),FALSE)*$E286</f>
        <v>6572398.4963830151</v>
      </c>
      <c r="U279" s="22">
        <f>VLOOKUP(CONCATENATE($F279," ",$G279),AllocFactorMatrix,(U$4+1),FALSE)*$E286</f>
        <v>32024286.905436963</v>
      </c>
      <c r="V279" s="22">
        <f>VLOOKUP(CONCATENATE($F279," ",$G279),AllocFactorMatrix,(V$4+1),FALSE)*$E286</f>
        <v>4080548.7872621664</v>
      </c>
      <c r="W279" s="22">
        <f>SUBTOTAL(9,S279:V279)</f>
        <v>43038388.835024282</v>
      </c>
      <c r="X279" s="22">
        <f>VLOOKUP(CONCATENATE($F279," ",$G279),AllocFactorMatrix,(X$4+1),FALSE)*$E286</f>
        <v>2336646.6002709437</v>
      </c>
      <c r="Y279" s="22">
        <f>VLOOKUP(CONCATENATE($F279," ",$G279),AllocFactorMatrix,(Y$4+1),FALSE)*$E286</f>
        <v>43923.326018429143</v>
      </c>
      <c r="Z279" s="22">
        <f t="shared" ref="Z279:Z286" si="129">SUBTOTAL(9,X279:Y279)</f>
        <v>2380569.9262893731</v>
      </c>
      <c r="AA279" s="22">
        <f>VLOOKUP(CONCATENATE($F279," ",$G279),AllocFactorMatrix,(AA$4+1),FALSE)*$E286</f>
        <v>33980.758851189232</v>
      </c>
      <c r="AB279" s="22">
        <f>VLOOKUP(CONCATENATE($F279," ",$G279),AllocFactorMatrix,(AB$4+1),FALSE)*$E286</f>
        <v>319327.53132439009</v>
      </c>
      <c r="AC279" s="22">
        <f>VLOOKUP(CONCATENATE($F279," ",$G279),AllocFactorMatrix,(AC$4+1),FALSE)*$E286</f>
        <v>76013.662324452758</v>
      </c>
    </row>
    <row r="280" spans="4:29" hidden="1" outlineLevel="1">
      <c r="F280" s="56" t="str">
        <f>F286</f>
        <v>PROD_DEMAND</v>
      </c>
      <c r="G280" s="17" t="str">
        <f>$G$9</f>
        <v>BULKTRAN</v>
      </c>
      <c r="H280" s="21">
        <f t="shared" si="126"/>
        <v>0</v>
      </c>
      <c r="I280" s="22">
        <f>VLOOKUP(CONCATENATE($F280," ",$G280),AllocFactorMatrix,(I$4+1),FALSE)*$E286</f>
        <v>0</v>
      </c>
      <c r="J280" s="22">
        <f>VLOOKUP(CONCATENATE($F280," ",$G280),AllocFactorMatrix,(J$4+1),FALSE)*$E286</f>
        <v>0</v>
      </c>
      <c r="K280" s="22">
        <f>VLOOKUP(CONCATENATE($F280," ",$G280),AllocFactorMatrix,(K$4+1),FALSE)*$E286</f>
        <v>0</v>
      </c>
      <c r="L280" s="22">
        <f>VLOOKUP(CONCATENATE($F280," ",$G280),AllocFactorMatrix,(L$4+1),FALSE)*$E286</f>
        <v>0</v>
      </c>
      <c r="M280" s="22">
        <f t="shared" si="127"/>
        <v>0</v>
      </c>
      <c r="N280" s="22">
        <f>VLOOKUP(CONCATENATE($F280," ",$G280),AllocFactorMatrix,(N$4+1),FALSE)*$E286</f>
        <v>0</v>
      </c>
      <c r="O280" s="22">
        <f>VLOOKUP(CONCATENATE($F280," ",$G280),AllocFactorMatrix,(O$4+1),FALSE)*$E286</f>
        <v>0</v>
      </c>
      <c r="P280" s="22">
        <f>VLOOKUP(CONCATENATE($F280," ",$G280),AllocFactorMatrix,(P$4+1),FALSE)*$E286</f>
        <v>0</v>
      </c>
      <c r="Q280" s="22">
        <f>VLOOKUP(CONCATENATE($F280," ",$G280),AllocFactorMatrix,(Q$4+1),FALSE)*$E286</f>
        <v>0</v>
      </c>
      <c r="R280" s="22">
        <f t="shared" si="128"/>
        <v>0</v>
      </c>
      <c r="S280" s="22">
        <f>VLOOKUP(CONCATENATE($F280," ",$G280),AllocFactorMatrix,(S$4+1),FALSE)*$E286</f>
        <v>0</v>
      </c>
      <c r="T280" s="22">
        <f>VLOOKUP(CONCATENATE($F280," ",$G280),AllocFactorMatrix,(T$4+1),FALSE)*$E286</f>
        <v>0</v>
      </c>
      <c r="U280" s="22">
        <f>VLOOKUP(CONCATENATE($F280," ",$G280),AllocFactorMatrix,(U$4+1),FALSE)*$E286</f>
        <v>0</v>
      </c>
      <c r="V280" s="22">
        <f>VLOOKUP(CONCATENATE($F280," ",$G280),AllocFactorMatrix,(V$4+1),FALSE)*$E286</f>
        <v>0</v>
      </c>
      <c r="W280" s="22">
        <f t="shared" ref="W280:W286" si="130">SUBTOTAL(9,S280:V280)</f>
        <v>0</v>
      </c>
      <c r="X280" s="22">
        <f>VLOOKUP(CONCATENATE($F280," ",$G280),AllocFactorMatrix,(X$4+1),FALSE)*$E286</f>
        <v>0</v>
      </c>
      <c r="Y280" s="22">
        <f>VLOOKUP(CONCATENATE($F280," ",$G280),AllocFactorMatrix,(Y$4+1),FALSE)*$E286</f>
        <v>0</v>
      </c>
      <c r="Z280" s="22">
        <f t="shared" si="129"/>
        <v>0</v>
      </c>
      <c r="AA280" s="22">
        <f>VLOOKUP(CONCATENATE($F280," ",$G280),AllocFactorMatrix,(AA$4+1),FALSE)*$E286</f>
        <v>0</v>
      </c>
      <c r="AB280" s="22">
        <f>VLOOKUP(CONCATENATE($F280," ",$G280),AllocFactorMatrix,(AB$4+1),FALSE)*$E286</f>
        <v>0</v>
      </c>
      <c r="AC280" s="22">
        <f>VLOOKUP(CONCATENATE($F280," ",$G280),AllocFactorMatrix,(AC$4+1),FALSE)*$E286</f>
        <v>0</v>
      </c>
    </row>
    <row r="281" spans="4:29" hidden="1" outlineLevel="1">
      <c r="F281" s="56" t="str">
        <f>F286</f>
        <v>PROD_DEMAND</v>
      </c>
      <c r="G281" s="17" t="str">
        <f>$G$10</f>
        <v>SUBTRAN</v>
      </c>
      <c r="H281" s="21">
        <f t="shared" si="126"/>
        <v>0</v>
      </c>
      <c r="I281" s="22">
        <f>VLOOKUP(CONCATENATE($F281," ",$G281),AllocFactorMatrix,(I$4+1),FALSE)*$E286</f>
        <v>0</v>
      </c>
      <c r="J281" s="22">
        <f>VLOOKUP(CONCATENATE($F281," ",$G281),AllocFactorMatrix,(J$4+1),FALSE)*$E286</f>
        <v>0</v>
      </c>
      <c r="K281" s="22">
        <f>VLOOKUP(CONCATENATE($F281," ",$G281),AllocFactorMatrix,(K$4+1),FALSE)*$E286</f>
        <v>0</v>
      </c>
      <c r="L281" s="22">
        <f>VLOOKUP(CONCATENATE($F281," ",$G281),AllocFactorMatrix,(L$4+1),FALSE)*$E286</f>
        <v>0</v>
      </c>
      <c r="M281" s="22">
        <f t="shared" si="127"/>
        <v>0</v>
      </c>
      <c r="N281" s="22">
        <f>VLOOKUP(CONCATENATE($F281," ",$G281),AllocFactorMatrix,(N$4+1),FALSE)*$E286</f>
        <v>0</v>
      </c>
      <c r="O281" s="22">
        <f>VLOOKUP(CONCATENATE($F281," ",$G281),AllocFactorMatrix,(O$4+1),FALSE)*$E286</f>
        <v>0</v>
      </c>
      <c r="P281" s="22">
        <f>VLOOKUP(CONCATENATE($F281," ",$G281),AllocFactorMatrix,(P$4+1),FALSE)*$E286</f>
        <v>0</v>
      </c>
      <c r="Q281" s="22">
        <f>VLOOKUP(CONCATENATE($F281," ",$G281),AllocFactorMatrix,(Q$4+1),FALSE)*$E286</f>
        <v>0</v>
      </c>
      <c r="R281" s="22">
        <f t="shared" si="128"/>
        <v>0</v>
      </c>
      <c r="S281" s="22">
        <f>VLOOKUP(CONCATENATE($F281," ",$G281),AllocFactorMatrix,(S$4+1),FALSE)*$E286</f>
        <v>0</v>
      </c>
      <c r="T281" s="22">
        <f>VLOOKUP(CONCATENATE($F281," ",$G281),AllocFactorMatrix,(T$4+1),FALSE)*$E286</f>
        <v>0</v>
      </c>
      <c r="U281" s="22">
        <f>VLOOKUP(CONCATENATE($F281," ",$G281),AllocFactorMatrix,(U$4+1),FALSE)*$E286</f>
        <v>0</v>
      </c>
      <c r="V281" s="22">
        <f>VLOOKUP(CONCATENATE($F281," ",$G281),AllocFactorMatrix,(V$4+1),FALSE)*$E286</f>
        <v>0</v>
      </c>
      <c r="W281" s="22">
        <f t="shared" si="130"/>
        <v>0</v>
      </c>
      <c r="X281" s="22">
        <f>VLOOKUP(CONCATENATE($F281," ",$G281),AllocFactorMatrix,(X$4+1),FALSE)*$E286</f>
        <v>0</v>
      </c>
      <c r="Y281" s="22">
        <f>VLOOKUP(CONCATENATE($F281," ",$G281),AllocFactorMatrix,(Y$4+1),FALSE)*$E286</f>
        <v>0</v>
      </c>
      <c r="Z281" s="22">
        <f t="shared" si="129"/>
        <v>0</v>
      </c>
      <c r="AA281" s="22">
        <f>VLOOKUP(CONCATENATE($F281," ",$G281),AllocFactorMatrix,(AA$4+1),FALSE)*$E286</f>
        <v>0</v>
      </c>
      <c r="AB281" s="22">
        <f>VLOOKUP(CONCATENATE($F281," ",$G281),AllocFactorMatrix,(AB$4+1),FALSE)*$E286</f>
        <v>0</v>
      </c>
      <c r="AC281" s="22">
        <f>VLOOKUP(CONCATENATE($F281," ",$G281),AllocFactorMatrix,(AC$4+1),FALSE)*$E286</f>
        <v>0</v>
      </c>
    </row>
    <row r="282" spans="4:29" hidden="1" outlineLevel="1">
      <c r="F282" s="56" t="str">
        <f>F286</f>
        <v>PROD_DEMAND</v>
      </c>
      <c r="G282" s="17" t="str">
        <f>$G$11</f>
        <v>DISTPRI</v>
      </c>
      <c r="H282" s="21">
        <f t="shared" si="126"/>
        <v>0</v>
      </c>
      <c r="I282" s="22">
        <f>VLOOKUP(CONCATENATE($F282," ",$G282),AllocFactorMatrix,(I$4+1),FALSE)*$E286</f>
        <v>0</v>
      </c>
      <c r="J282" s="22">
        <f>VLOOKUP(CONCATENATE($F282," ",$G282),AllocFactorMatrix,(J$4+1),FALSE)*$E286</f>
        <v>0</v>
      </c>
      <c r="K282" s="22">
        <f>VLOOKUP(CONCATENATE($F282," ",$G282),AllocFactorMatrix,(K$4+1),FALSE)*$E286</f>
        <v>0</v>
      </c>
      <c r="L282" s="22">
        <f>VLOOKUP(CONCATENATE($F282," ",$G282),AllocFactorMatrix,(L$4+1),FALSE)*$E286</f>
        <v>0</v>
      </c>
      <c r="M282" s="22">
        <f t="shared" si="127"/>
        <v>0</v>
      </c>
      <c r="N282" s="22">
        <f>VLOOKUP(CONCATENATE($F282," ",$G282),AllocFactorMatrix,(N$4+1),FALSE)*$E286</f>
        <v>0</v>
      </c>
      <c r="O282" s="22">
        <f>VLOOKUP(CONCATENATE($F282," ",$G282),AllocFactorMatrix,(O$4+1),FALSE)*$E286</f>
        <v>0</v>
      </c>
      <c r="P282" s="22">
        <f>VLOOKUP(CONCATENATE($F282," ",$G282),AllocFactorMatrix,(P$4+1),FALSE)*$E286</f>
        <v>0</v>
      </c>
      <c r="Q282" s="22">
        <f>VLOOKUP(CONCATENATE($F282," ",$G282),AllocFactorMatrix,(Q$4+1),FALSE)*$E286</f>
        <v>0</v>
      </c>
      <c r="R282" s="22">
        <f t="shared" si="128"/>
        <v>0</v>
      </c>
      <c r="S282" s="22">
        <f>VLOOKUP(CONCATENATE($F282," ",$G282),AllocFactorMatrix,(S$4+1),FALSE)*$E286</f>
        <v>0</v>
      </c>
      <c r="T282" s="22">
        <f>VLOOKUP(CONCATENATE($F282," ",$G282),AllocFactorMatrix,(T$4+1),FALSE)*$E286</f>
        <v>0</v>
      </c>
      <c r="U282" s="22">
        <f>VLOOKUP(CONCATENATE($F282," ",$G282),AllocFactorMatrix,(U$4+1),FALSE)*$E286</f>
        <v>0</v>
      </c>
      <c r="V282" s="22">
        <f>VLOOKUP(CONCATENATE($F282," ",$G282),AllocFactorMatrix,(V$4+1),FALSE)*$E286</f>
        <v>0</v>
      </c>
      <c r="W282" s="22">
        <f t="shared" si="130"/>
        <v>0</v>
      </c>
      <c r="X282" s="22">
        <f>VLOOKUP(CONCATENATE($F282," ",$G282),AllocFactorMatrix,(X$4+1),FALSE)*$E286</f>
        <v>0</v>
      </c>
      <c r="Y282" s="22">
        <f>VLOOKUP(CONCATENATE($F282," ",$G282),AllocFactorMatrix,(Y$4+1),FALSE)*$E286</f>
        <v>0</v>
      </c>
      <c r="Z282" s="22">
        <f t="shared" si="129"/>
        <v>0</v>
      </c>
      <c r="AA282" s="22">
        <f>VLOOKUP(CONCATENATE($F282," ",$G282),AllocFactorMatrix,(AA$4+1),FALSE)*$E286</f>
        <v>0</v>
      </c>
      <c r="AB282" s="22">
        <f>VLOOKUP(CONCATENATE($F282," ",$G282),AllocFactorMatrix,(AB$4+1),FALSE)*$E286</f>
        <v>0</v>
      </c>
      <c r="AC282" s="22">
        <f>VLOOKUP(CONCATENATE($F282," ",$G282),AllocFactorMatrix,(AC$4+1),FALSE)*$E286</f>
        <v>0</v>
      </c>
    </row>
    <row r="283" spans="4:29" hidden="1" outlineLevel="1">
      <c r="F283" s="56" t="str">
        <f>F286</f>
        <v>PROD_DEMAND</v>
      </c>
      <c r="G283" s="17" t="str">
        <f>$G$12</f>
        <v>DISTSEC</v>
      </c>
      <c r="H283" s="21">
        <f t="shared" si="126"/>
        <v>0</v>
      </c>
      <c r="I283" s="22">
        <f>VLOOKUP(CONCATENATE($F283," ",$G283),AllocFactorMatrix,(I$4+1),FALSE)*$E286</f>
        <v>0</v>
      </c>
      <c r="J283" s="22">
        <f>VLOOKUP(CONCATENATE($F283," ",$G283),AllocFactorMatrix,(J$4+1),FALSE)*$E286</f>
        <v>0</v>
      </c>
      <c r="K283" s="22">
        <f>VLOOKUP(CONCATENATE($F283," ",$G283),AllocFactorMatrix,(K$4+1),FALSE)*$E286</f>
        <v>0</v>
      </c>
      <c r="L283" s="22">
        <f>VLOOKUP(CONCATENATE($F283," ",$G283),AllocFactorMatrix,(L$4+1),FALSE)*$E286</f>
        <v>0</v>
      </c>
      <c r="M283" s="22">
        <f t="shared" si="127"/>
        <v>0</v>
      </c>
      <c r="N283" s="22">
        <f>VLOOKUP(CONCATENATE($F283," ",$G283),AllocFactorMatrix,(N$4+1),FALSE)*$E286</f>
        <v>0</v>
      </c>
      <c r="O283" s="22">
        <f>VLOOKUP(CONCATENATE($F283," ",$G283),AllocFactorMatrix,(O$4+1),FALSE)*$E286</f>
        <v>0</v>
      </c>
      <c r="P283" s="22">
        <f>VLOOKUP(CONCATENATE($F283," ",$G283),AllocFactorMatrix,(P$4+1),FALSE)*$E286</f>
        <v>0</v>
      </c>
      <c r="Q283" s="22">
        <f>VLOOKUP(CONCATENATE($F283," ",$G283),AllocFactorMatrix,(Q$4+1),FALSE)*$E286</f>
        <v>0</v>
      </c>
      <c r="R283" s="22">
        <f t="shared" si="128"/>
        <v>0</v>
      </c>
      <c r="S283" s="22">
        <f>VLOOKUP(CONCATENATE($F283," ",$G283),AllocFactorMatrix,(S$4+1),FALSE)*$E286</f>
        <v>0</v>
      </c>
      <c r="T283" s="22">
        <f>VLOOKUP(CONCATENATE($F283," ",$G283),AllocFactorMatrix,(T$4+1),FALSE)*$E286</f>
        <v>0</v>
      </c>
      <c r="U283" s="22">
        <f>VLOOKUP(CONCATENATE($F283," ",$G283),AllocFactorMatrix,(U$4+1),FALSE)*$E286</f>
        <v>0</v>
      </c>
      <c r="V283" s="22">
        <f>VLOOKUP(CONCATENATE($F283," ",$G283),AllocFactorMatrix,(V$4+1),FALSE)*$E286</f>
        <v>0</v>
      </c>
      <c r="W283" s="22">
        <f t="shared" si="130"/>
        <v>0</v>
      </c>
      <c r="X283" s="22">
        <f>VLOOKUP(CONCATENATE($F283," ",$G283),AllocFactorMatrix,(X$4+1),FALSE)*$E286</f>
        <v>0</v>
      </c>
      <c r="Y283" s="22">
        <f>VLOOKUP(CONCATENATE($F283," ",$G283),AllocFactorMatrix,(Y$4+1),FALSE)*$E286</f>
        <v>0</v>
      </c>
      <c r="Z283" s="22">
        <f t="shared" si="129"/>
        <v>0</v>
      </c>
      <c r="AA283" s="22">
        <f>VLOOKUP(CONCATENATE($F283," ",$G283),AllocFactorMatrix,(AA$4+1),FALSE)*$E286</f>
        <v>0</v>
      </c>
      <c r="AB283" s="22">
        <f>VLOOKUP(CONCATENATE($F283," ",$G283),AllocFactorMatrix,(AB$4+1),FALSE)*$E286</f>
        <v>0</v>
      </c>
      <c r="AC283" s="22">
        <f>VLOOKUP(CONCATENATE($F283," ",$G283),AllocFactorMatrix,(AC$4+1),FALSE)*$E286</f>
        <v>0</v>
      </c>
    </row>
    <row r="284" spans="4:29" hidden="1" outlineLevel="1">
      <c r="F284" s="56" t="str">
        <f>F286</f>
        <v>PROD_DEMAND</v>
      </c>
      <c r="G284" s="17" t="str">
        <f>$G$13</f>
        <v>ENERGY</v>
      </c>
      <c r="H284" s="21">
        <f t="shared" si="126"/>
        <v>0</v>
      </c>
      <c r="I284" s="22">
        <f>VLOOKUP(CONCATENATE($F284," ",$G284),AllocFactorMatrix,(I$4+1),FALSE)*$E286</f>
        <v>0</v>
      </c>
      <c r="J284" s="22">
        <f>VLOOKUP(CONCATENATE($F284," ",$G284),AllocFactorMatrix,(J$4+1),FALSE)*$E286</f>
        <v>0</v>
      </c>
      <c r="K284" s="22">
        <f>VLOOKUP(CONCATENATE($F284," ",$G284),AllocFactorMatrix,(K$4+1),FALSE)*$E286</f>
        <v>0</v>
      </c>
      <c r="L284" s="22">
        <f>VLOOKUP(CONCATENATE($F284," ",$G284),AllocFactorMatrix,(L$4+1),FALSE)*$E286</f>
        <v>0</v>
      </c>
      <c r="M284" s="22">
        <f t="shared" si="127"/>
        <v>0</v>
      </c>
      <c r="N284" s="22">
        <f>VLOOKUP(CONCATENATE($F284," ",$G284),AllocFactorMatrix,(N$4+1),FALSE)*$E286</f>
        <v>0</v>
      </c>
      <c r="O284" s="22">
        <f>VLOOKUP(CONCATENATE($F284," ",$G284),AllocFactorMatrix,(O$4+1),FALSE)*$E286</f>
        <v>0</v>
      </c>
      <c r="P284" s="22">
        <f>VLOOKUP(CONCATENATE($F284," ",$G284),AllocFactorMatrix,(P$4+1),FALSE)*$E286</f>
        <v>0</v>
      </c>
      <c r="Q284" s="22">
        <f>VLOOKUP(CONCATENATE($F284," ",$G284),AllocFactorMatrix,(Q$4+1),FALSE)*$E286</f>
        <v>0</v>
      </c>
      <c r="R284" s="22">
        <f t="shared" si="128"/>
        <v>0</v>
      </c>
      <c r="S284" s="22">
        <f>VLOOKUP(CONCATENATE($F284," ",$G284),AllocFactorMatrix,(S$4+1),FALSE)*$E286</f>
        <v>0</v>
      </c>
      <c r="T284" s="22">
        <f>VLOOKUP(CONCATENATE($F284," ",$G284),AllocFactorMatrix,(T$4+1),FALSE)*$E286</f>
        <v>0</v>
      </c>
      <c r="U284" s="22">
        <f>VLOOKUP(CONCATENATE($F284," ",$G284),AllocFactorMatrix,(U$4+1),FALSE)*$E286</f>
        <v>0</v>
      </c>
      <c r="V284" s="22">
        <f>VLOOKUP(CONCATENATE($F284," ",$G284),AllocFactorMatrix,(V$4+1),FALSE)*$E286</f>
        <v>0</v>
      </c>
      <c r="W284" s="22">
        <f t="shared" si="130"/>
        <v>0</v>
      </c>
      <c r="X284" s="22">
        <f>VLOOKUP(CONCATENATE($F284," ",$G284),AllocFactorMatrix,(X$4+1),FALSE)*$E286</f>
        <v>0</v>
      </c>
      <c r="Y284" s="22">
        <f>VLOOKUP(CONCATENATE($F284," ",$G284),AllocFactorMatrix,(Y$4+1),FALSE)*$E286</f>
        <v>0</v>
      </c>
      <c r="Z284" s="22">
        <f t="shared" si="129"/>
        <v>0</v>
      </c>
      <c r="AA284" s="22">
        <f>VLOOKUP(CONCATENATE($F284," ",$G284),AllocFactorMatrix,(AA$4+1),FALSE)*$E286</f>
        <v>0</v>
      </c>
      <c r="AB284" s="22">
        <f>VLOOKUP(CONCATENATE($F284," ",$G284),AllocFactorMatrix,(AB$4+1),FALSE)*$E286</f>
        <v>0</v>
      </c>
      <c r="AC284" s="22">
        <f>VLOOKUP(CONCATENATE($F284," ",$G284),AllocFactorMatrix,(AC$4+1),FALSE)*$E286</f>
        <v>0</v>
      </c>
    </row>
    <row r="285" spans="4:29" hidden="1" outlineLevel="1">
      <c r="F285" s="56" t="str">
        <f>F286</f>
        <v>PROD_DEMAND</v>
      </c>
      <c r="G285" s="17" t="str">
        <f>$G$14</f>
        <v>CUSTOMER</v>
      </c>
      <c r="H285" s="21">
        <f t="shared" si="126"/>
        <v>0</v>
      </c>
      <c r="I285" s="22">
        <f>VLOOKUP(CONCATENATE($F285," ",$G285),AllocFactorMatrix,(I$4+1),FALSE)*$E286</f>
        <v>0</v>
      </c>
      <c r="J285" s="22">
        <f>VLOOKUP(CONCATENATE($F285," ",$G285),AllocFactorMatrix,(J$4+1),FALSE)*$E286</f>
        <v>0</v>
      </c>
      <c r="K285" s="22">
        <f>VLOOKUP(CONCATENATE($F285," ",$G285),AllocFactorMatrix,(K$4+1),FALSE)*$E286</f>
        <v>0</v>
      </c>
      <c r="L285" s="22">
        <f>VLOOKUP(CONCATENATE($F285," ",$G285),AllocFactorMatrix,(L$4+1),FALSE)*$E286</f>
        <v>0</v>
      </c>
      <c r="M285" s="22">
        <f t="shared" si="127"/>
        <v>0</v>
      </c>
      <c r="N285" s="22">
        <f>VLOOKUP(CONCATENATE($F285," ",$G285),AllocFactorMatrix,(N$4+1),FALSE)*$E286</f>
        <v>0</v>
      </c>
      <c r="O285" s="22">
        <f>VLOOKUP(CONCATENATE($F285," ",$G285),AllocFactorMatrix,(O$4+1),FALSE)*$E286</f>
        <v>0</v>
      </c>
      <c r="P285" s="22">
        <f>VLOOKUP(CONCATENATE($F285," ",$G285),AllocFactorMatrix,(P$4+1),FALSE)*$E286</f>
        <v>0</v>
      </c>
      <c r="Q285" s="22">
        <f>VLOOKUP(CONCATENATE($F285," ",$G285),AllocFactorMatrix,(Q$4+1),FALSE)*$E286</f>
        <v>0</v>
      </c>
      <c r="R285" s="22">
        <f t="shared" si="128"/>
        <v>0</v>
      </c>
      <c r="S285" s="22">
        <f>VLOOKUP(CONCATENATE($F285," ",$G285),AllocFactorMatrix,(S$4+1),FALSE)*$E286</f>
        <v>0</v>
      </c>
      <c r="T285" s="22">
        <f>VLOOKUP(CONCATENATE($F285," ",$G285),AllocFactorMatrix,(T$4+1),FALSE)*$E286</f>
        <v>0</v>
      </c>
      <c r="U285" s="22">
        <f>VLOOKUP(CONCATENATE($F285," ",$G285),AllocFactorMatrix,(U$4+1),FALSE)*$E286</f>
        <v>0</v>
      </c>
      <c r="V285" s="22">
        <f>VLOOKUP(CONCATENATE($F285," ",$G285),AllocFactorMatrix,(V$4+1),FALSE)*$E286</f>
        <v>0</v>
      </c>
      <c r="W285" s="22">
        <f t="shared" si="130"/>
        <v>0</v>
      </c>
      <c r="X285" s="22">
        <f>VLOOKUP(CONCATENATE($F285," ",$G285),AllocFactorMatrix,(X$4+1),FALSE)*$E286</f>
        <v>0</v>
      </c>
      <c r="Y285" s="22">
        <f>VLOOKUP(CONCATENATE($F285," ",$G285),AllocFactorMatrix,(Y$4+1),FALSE)*$E286</f>
        <v>0</v>
      </c>
      <c r="Z285" s="22">
        <f t="shared" si="129"/>
        <v>0</v>
      </c>
      <c r="AA285" s="22">
        <f>VLOOKUP(CONCATENATE($F285," ",$G285),AllocFactorMatrix,(AA$4+1),FALSE)*$E286</f>
        <v>0</v>
      </c>
      <c r="AB285" s="22">
        <f>VLOOKUP(CONCATENATE($F285," ",$G285),AllocFactorMatrix,(AB$4+1),FALSE)*$E286</f>
        <v>0</v>
      </c>
      <c r="AC285" s="22">
        <f>VLOOKUP(CONCATENATE($F285," ",$G285),AllocFactorMatrix,(AC$4+1),FALSE)*$E286</f>
        <v>0</v>
      </c>
    </row>
    <row r="286" spans="4:29" collapsed="1">
      <c r="D286" s="53" t="str">
        <f>D200</f>
        <v>Adj 4 - Remove FGD from Base Rates (Mitchell)</v>
      </c>
      <c r="E286" s="19">
        <v>150195274</v>
      </c>
      <c r="F286" s="56" t="s">
        <v>29</v>
      </c>
      <c r="G286" s="17" t="str">
        <f>$G$15</f>
        <v>TOTAL</v>
      </c>
      <c r="H286" s="21">
        <f t="shared" si="126"/>
        <v>150195274.00000006</v>
      </c>
      <c r="I286" s="22">
        <f>VLOOKUP(CONCATENATE($F286," ",$G286),AllocFactorMatrix,(I$4+1),FALSE)*$E286</f>
        <v>74468104.065314189</v>
      </c>
      <c r="J286" s="22">
        <f>VLOOKUP(CONCATENATE($F286," ",$G286),AllocFactorMatrix,(J$4+1),FALSE)*$E286</f>
        <v>18622080.266154464</v>
      </c>
      <c r="K286" s="22">
        <f>VLOOKUP(CONCATENATE($F286," ",$G286),AllocFactorMatrix,(K$4+1),FALSE)*$E286</f>
        <v>236013.22465499956</v>
      </c>
      <c r="L286" s="22">
        <f>VLOOKUP(CONCATENATE($F286," ",$G286),AllocFactorMatrix,(L$4+1),FALSE)*$E286</f>
        <v>11812.227294515331</v>
      </c>
      <c r="M286" s="22">
        <f t="shared" si="127"/>
        <v>18869905.718103979</v>
      </c>
      <c r="N286" s="22">
        <f>VLOOKUP(CONCATENATE($F286," ",$G286),AllocFactorMatrix,(N$4+1),FALSE)*$E286</f>
        <v>8354754.0766029488</v>
      </c>
      <c r="O286" s="22">
        <f>VLOOKUP(CONCATENATE($F286," ",$G286),AllocFactorMatrix,(O$4+1),FALSE)*$E286</f>
        <v>2289844.6054667849</v>
      </c>
      <c r="P286" s="22">
        <f>VLOOKUP(CONCATENATE($F286," ",$G286),AllocFactorMatrix,(P$4+1),FALSE)*$E286</f>
        <v>364384.82069844066</v>
      </c>
      <c r="Q286" s="22">
        <f>VLOOKUP(CONCATENATE($F286," ",$G286),AllocFactorMatrix,(Q$4+1),FALSE)*$E286</f>
        <v>0</v>
      </c>
      <c r="R286" s="22">
        <f t="shared" si="128"/>
        <v>11008983.502768174</v>
      </c>
      <c r="S286" s="22">
        <f>VLOOKUP(CONCATENATE($F286," ",$G286),AllocFactorMatrix,(S$4+1),FALSE)*$E286</f>
        <v>361154.64594213787</v>
      </c>
      <c r="T286" s="22">
        <f>VLOOKUP(CONCATENATE($F286," ",$G286),AllocFactorMatrix,(T$4+1),FALSE)*$E286</f>
        <v>6572398.4963830151</v>
      </c>
      <c r="U286" s="22">
        <f>VLOOKUP(CONCATENATE($F286," ",$G286),AllocFactorMatrix,(U$4+1),FALSE)*$E286</f>
        <v>32024286.905436963</v>
      </c>
      <c r="V286" s="22">
        <f>VLOOKUP(CONCATENATE($F286," ",$G286),AllocFactorMatrix,(V$4+1),FALSE)*$E286</f>
        <v>4080548.7872621664</v>
      </c>
      <c r="W286" s="22">
        <f t="shared" si="130"/>
        <v>43038388.835024282</v>
      </c>
      <c r="X286" s="22">
        <f>VLOOKUP(CONCATENATE($F286," ",$G286),AllocFactorMatrix,(X$4+1),FALSE)*$E286</f>
        <v>2336646.6002709437</v>
      </c>
      <c r="Y286" s="22">
        <f>VLOOKUP(CONCATENATE($F286," ",$G286),AllocFactorMatrix,(Y$4+1),FALSE)*$E286</f>
        <v>43923.326018429143</v>
      </c>
      <c r="Z286" s="22">
        <f t="shared" si="129"/>
        <v>2380569.9262893731</v>
      </c>
      <c r="AA286" s="22">
        <f>VLOOKUP(CONCATENATE($F286," ",$G286),AllocFactorMatrix,(AA$4+1),FALSE)*$E286</f>
        <v>33980.758851189232</v>
      </c>
      <c r="AB286" s="22">
        <f>VLOOKUP(CONCATENATE($F286," ",$G286),AllocFactorMatrix,(AB$4+1),FALSE)*$E286</f>
        <v>319327.53132439009</v>
      </c>
      <c r="AC286" s="22">
        <f>VLOOKUP(CONCATENATE($F286," ",$G286),AllocFactorMatrix,(AC$4+1),FALSE)*$E286</f>
        <v>76013.662324452758</v>
      </c>
    </row>
    <row r="287" spans="4:29" hidden="1" outlineLevel="1">
      <c r="F287" s="56"/>
      <c r="G287" s="17" t="str">
        <f>$G$8</f>
        <v>PRODUCTION</v>
      </c>
      <c r="H287" s="19">
        <f t="shared" ref="H287:AC287" si="131">H279</f>
        <v>150195274.00000006</v>
      </c>
      <c r="I287" s="19">
        <f t="shared" si="131"/>
        <v>74468104.065314189</v>
      </c>
      <c r="J287" s="19">
        <f t="shared" si="131"/>
        <v>18622080.266154464</v>
      </c>
      <c r="K287" s="19">
        <f t="shared" si="131"/>
        <v>236013.22465499956</v>
      </c>
      <c r="L287" s="19">
        <f t="shared" si="131"/>
        <v>11812.227294515331</v>
      </c>
      <c r="M287" s="19">
        <f t="shared" si="131"/>
        <v>18869905.718103979</v>
      </c>
      <c r="N287" s="19">
        <f t="shared" si="131"/>
        <v>8354754.0766029488</v>
      </c>
      <c r="O287" s="19">
        <f t="shared" si="131"/>
        <v>2289844.6054667849</v>
      </c>
      <c r="P287" s="19">
        <f t="shared" si="131"/>
        <v>364384.82069844066</v>
      </c>
      <c r="Q287" s="19">
        <f t="shared" si="131"/>
        <v>0</v>
      </c>
      <c r="R287" s="19">
        <f t="shared" si="131"/>
        <v>11008983.502768174</v>
      </c>
      <c r="S287" s="19">
        <f t="shared" si="131"/>
        <v>361154.64594213787</v>
      </c>
      <c r="T287" s="19">
        <f t="shared" si="131"/>
        <v>6572398.4963830151</v>
      </c>
      <c r="U287" s="19">
        <f t="shared" si="131"/>
        <v>32024286.905436963</v>
      </c>
      <c r="V287" s="19">
        <f t="shared" si="131"/>
        <v>4080548.7872621664</v>
      </c>
      <c r="W287" s="19">
        <f t="shared" si="131"/>
        <v>43038388.835024282</v>
      </c>
      <c r="X287" s="19">
        <f t="shared" si="131"/>
        <v>2336646.6002709437</v>
      </c>
      <c r="Y287" s="19">
        <f t="shared" si="131"/>
        <v>43923.326018429143</v>
      </c>
      <c r="Z287" s="19">
        <f t="shared" si="131"/>
        <v>2380569.9262893731</v>
      </c>
      <c r="AA287" s="19">
        <f t="shared" si="131"/>
        <v>33980.758851189232</v>
      </c>
      <c r="AB287" s="19">
        <f t="shared" si="131"/>
        <v>319327.53132439009</v>
      </c>
      <c r="AC287" s="19">
        <f t="shared" si="131"/>
        <v>76013.662324452758</v>
      </c>
    </row>
    <row r="288" spans="4:29" hidden="1" outlineLevel="1">
      <c r="F288" s="56"/>
      <c r="G288" s="17" t="str">
        <f>$G$9</f>
        <v>BULKTRAN</v>
      </c>
      <c r="H288" s="19">
        <f t="shared" ref="H288:AC288" si="132">H280</f>
        <v>0</v>
      </c>
      <c r="I288" s="19">
        <f t="shared" si="132"/>
        <v>0</v>
      </c>
      <c r="J288" s="19">
        <f t="shared" si="132"/>
        <v>0</v>
      </c>
      <c r="K288" s="19">
        <f t="shared" si="132"/>
        <v>0</v>
      </c>
      <c r="L288" s="19">
        <f t="shared" si="132"/>
        <v>0</v>
      </c>
      <c r="M288" s="19">
        <f t="shared" si="132"/>
        <v>0</v>
      </c>
      <c r="N288" s="19">
        <f t="shared" si="132"/>
        <v>0</v>
      </c>
      <c r="O288" s="19">
        <f t="shared" si="132"/>
        <v>0</v>
      </c>
      <c r="P288" s="19">
        <f t="shared" si="132"/>
        <v>0</v>
      </c>
      <c r="Q288" s="19">
        <f t="shared" si="132"/>
        <v>0</v>
      </c>
      <c r="R288" s="19">
        <f t="shared" si="132"/>
        <v>0</v>
      </c>
      <c r="S288" s="19">
        <f t="shared" si="132"/>
        <v>0</v>
      </c>
      <c r="T288" s="19">
        <f t="shared" si="132"/>
        <v>0</v>
      </c>
      <c r="U288" s="19">
        <f t="shared" si="132"/>
        <v>0</v>
      </c>
      <c r="V288" s="19">
        <f t="shared" si="132"/>
        <v>0</v>
      </c>
      <c r="W288" s="19">
        <f t="shared" si="132"/>
        <v>0</v>
      </c>
      <c r="X288" s="19">
        <f t="shared" si="132"/>
        <v>0</v>
      </c>
      <c r="Y288" s="19">
        <f t="shared" si="132"/>
        <v>0</v>
      </c>
      <c r="Z288" s="19">
        <f t="shared" si="132"/>
        <v>0</v>
      </c>
      <c r="AA288" s="19">
        <f t="shared" si="132"/>
        <v>0</v>
      </c>
      <c r="AB288" s="19">
        <f t="shared" si="132"/>
        <v>0</v>
      </c>
      <c r="AC288" s="19">
        <f t="shared" si="132"/>
        <v>0</v>
      </c>
    </row>
    <row r="289" spans="2:29" hidden="1" outlineLevel="1">
      <c r="F289" s="56"/>
      <c r="G289" s="17" t="str">
        <f>$G$10</f>
        <v>SUBTRAN</v>
      </c>
      <c r="H289" s="19">
        <f t="shared" ref="H289:AC289" si="133">H281</f>
        <v>0</v>
      </c>
      <c r="I289" s="19">
        <f t="shared" si="133"/>
        <v>0</v>
      </c>
      <c r="J289" s="19">
        <f t="shared" si="133"/>
        <v>0</v>
      </c>
      <c r="K289" s="19">
        <f t="shared" si="133"/>
        <v>0</v>
      </c>
      <c r="L289" s="19">
        <f t="shared" si="133"/>
        <v>0</v>
      </c>
      <c r="M289" s="19">
        <f t="shared" si="133"/>
        <v>0</v>
      </c>
      <c r="N289" s="19">
        <f t="shared" si="133"/>
        <v>0</v>
      </c>
      <c r="O289" s="19">
        <f t="shared" si="133"/>
        <v>0</v>
      </c>
      <c r="P289" s="19">
        <f t="shared" si="133"/>
        <v>0</v>
      </c>
      <c r="Q289" s="19">
        <f t="shared" si="133"/>
        <v>0</v>
      </c>
      <c r="R289" s="19">
        <f t="shared" si="133"/>
        <v>0</v>
      </c>
      <c r="S289" s="19">
        <f t="shared" si="133"/>
        <v>0</v>
      </c>
      <c r="T289" s="19">
        <f t="shared" si="133"/>
        <v>0</v>
      </c>
      <c r="U289" s="19">
        <f t="shared" si="133"/>
        <v>0</v>
      </c>
      <c r="V289" s="19">
        <f t="shared" si="133"/>
        <v>0</v>
      </c>
      <c r="W289" s="19">
        <f t="shared" si="133"/>
        <v>0</v>
      </c>
      <c r="X289" s="19">
        <f t="shared" si="133"/>
        <v>0</v>
      </c>
      <c r="Y289" s="19">
        <f t="shared" si="133"/>
        <v>0</v>
      </c>
      <c r="Z289" s="19">
        <f t="shared" si="133"/>
        <v>0</v>
      </c>
      <c r="AA289" s="19">
        <f t="shared" si="133"/>
        <v>0</v>
      </c>
      <c r="AB289" s="19">
        <f t="shared" si="133"/>
        <v>0</v>
      </c>
      <c r="AC289" s="19">
        <f t="shared" si="133"/>
        <v>0</v>
      </c>
    </row>
    <row r="290" spans="2:29" hidden="1" outlineLevel="1">
      <c r="F290" s="56"/>
      <c r="G290" s="17" t="str">
        <f>$G$11</f>
        <v>DISTPRI</v>
      </c>
      <c r="H290" s="19">
        <f t="shared" ref="H290:AC290" si="134">H282</f>
        <v>0</v>
      </c>
      <c r="I290" s="19">
        <f t="shared" si="134"/>
        <v>0</v>
      </c>
      <c r="J290" s="19">
        <f t="shared" si="134"/>
        <v>0</v>
      </c>
      <c r="K290" s="19">
        <f t="shared" si="134"/>
        <v>0</v>
      </c>
      <c r="L290" s="19">
        <f t="shared" si="134"/>
        <v>0</v>
      </c>
      <c r="M290" s="19">
        <f t="shared" si="134"/>
        <v>0</v>
      </c>
      <c r="N290" s="19">
        <f t="shared" si="134"/>
        <v>0</v>
      </c>
      <c r="O290" s="19">
        <f t="shared" si="134"/>
        <v>0</v>
      </c>
      <c r="P290" s="19">
        <f t="shared" si="134"/>
        <v>0</v>
      </c>
      <c r="Q290" s="19">
        <f t="shared" si="134"/>
        <v>0</v>
      </c>
      <c r="R290" s="19">
        <f t="shared" si="134"/>
        <v>0</v>
      </c>
      <c r="S290" s="19">
        <f t="shared" si="134"/>
        <v>0</v>
      </c>
      <c r="T290" s="19">
        <f t="shared" si="134"/>
        <v>0</v>
      </c>
      <c r="U290" s="19">
        <f t="shared" si="134"/>
        <v>0</v>
      </c>
      <c r="V290" s="19">
        <f t="shared" si="134"/>
        <v>0</v>
      </c>
      <c r="W290" s="19">
        <f t="shared" si="134"/>
        <v>0</v>
      </c>
      <c r="X290" s="19">
        <f t="shared" si="134"/>
        <v>0</v>
      </c>
      <c r="Y290" s="19">
        <f t="shared" si="134"/>
        <v>0</v>
      </c>
      <c r="Z290" s="19">
        <f t="shared" si="134"/>
        <v>0</v>
      </c>
      <c r="AA290" s="19">
        <f t="shared" si="134"/>
        <v>0</v>
      </c>
      <c r="AB290" s="19">
        <f t="shared" si="134"/>
        <v>0</v>
      </c>
      <c r="AC290" s="19">
        <f t="shared" si="134"/>
        <v>0</v>
      </c>
    </row>
    <row r="291" spans="2:29" hidden="1" outlineLevel="1">
      <c r="F291" s="56"/>
      <c r="G291" s="17" t="str">
        <f>$G$12</f>
        <v>DISTSEC</v>
      </c>
      <c r="H291" s="19">
        <f t="shared" ref="H291:AC291" si="135">H283</f>
        <v>0</v>
      </c>
      <c r="I291" s="19">
        <f t="shared" si="135"/>
        <v>0</v>
      </c>
      <c r="J291" s="19">
        <f t="shared" si="135"/>
        <v>0</v>
      </c>
      <c r="K291" s="19">
        <f t="shared" si="135"/>
        <v>0</v>
      </c>
      <c r="L291" s="19">
        <f t="shared" si="135"/>
        <v>0</v>
      </c>
      <c r="M291" s="19">
        <f t="shared" si="135"/>
        <v>0</v>
      </c>
      <c r="N291" s="19">
        <f t="shared" si="135"/>
        <v>0</v>
      </c>
      <c r="O291" s="19">
        <f t="shared" si="135"/>
        <v>0</v>
      </c>
      <c r="P291" s="19">
        <f t="shared" si="135"/>
        <v>0</v>
      </c>
      <c r="Q291" s="19">
        <f t="shared" si="135"/>
        <v>0</v>
      </c>
      <c r="R291" s="19">
        <f t="shared" si="135"/>
        <v>0</v>
      </c>
      <c r="S291" s="19">
        <f t="shared" si="135"/>
        <v>0</v>
      </c>
      <c r="T291" s="19">
        <f t="shared" si="135"/>
        <v>0</v>
      </c>
      <c r="U291" s="19">
        <f t="shared" si="135"/>
        <v>0</v>
      </c>
      <c r="V291" s="19">
        <f t="shared" si="135"/>
        <v>0</v>
      </c>
      <c r="W291" s="19">
        <f t="shared" si="135"/>
        <v>0</v>
      </c>
      <c r="X291" s="19">
        <f t="shared" si="135"/>
        <v>0</v>
      </c>
      <c r="Y291" s="19">
        <f t="shared" si="135"/>
        <v>0</v>
      </c>
      <c r="Z291" s="19">
        <f t="shared" si="135"/>
        <v>0</v>
      </c>
      <c r="AA291" s="19">
        <f t="shared" si="135"/>
        <v>0</v>
      </c>
      <c r="AB291" s="19">
        <f t="shared" si="135"/>
        <v>0</v>
      </c>
      <c r="AC291" s="19">
        <f t="shared" si="135"/>
        <v>0</v>
      </c>
    </row>
    <row r="292" spans="2:29" hidden="1" outlineLevel="1">
      <c r="F292" s="56"/>
      <c r="G292" s="17" t="str">
        <f>$G$13</f>
        <v>ENERGY</v>
      </c>
      <c r="H292" s="19">
        <f t="shared" ref="H292:AC292" si="136">H284</f>
        <v>0</v>
      </c>
      <c r="I292" s="19">
        <f t="shared" si="136"/>
        <v>0</v>
      </c>
      <c r="J292" s="19">
        <f t="shared" si="136"/>
        <v>0</v>
      </c>
      <c r="K292" s="19">
        <f t="shared" si="136"/>
        <v>0</v>
      </c>
      <c r="L292" s="19">
        <f t="shared" si="136"/>
        <v>0</v>
      </c>
      <c r="M292" s="19">
        <f t="shared" si="136"/>
        <v>0</v>
      </c>
      <c r="N292" s="19">
        <f t="shared" si="136"/>
        <v>0</v>
      </c>
      <c r="O292" s="19">
        <f t="shared" si="136"/>
        <v>0</v>
      </c>
      <c r="P292" s="19">
        <f t="shared" si="136"/>
        <v>0</v>
      </c>
      <c r="Q292" s="19">
        <f t="shared" si="136"/>
        <v>0</v>
      </c>
      <c r="R292" s="19">
        <f t="shared" si="136"/>
        <v>0</v>
      </c>
      <c r="S292" s="19">
        <f t="shared" si="136"/>
        <v>0</v>
      </c>
      <c r="T292" s="19">
        <f t="shared" si="136"/>
        <v>0</v>
      </c>
      <c r="U292" s="19">
        <f t="shared" si="136"/>
        <v>0</v>
      </c>
      <c r="V292" s="19">
        <f t="shared" si="136"/>
        <v>0</v>
      </c>
      <c r="W292" s="19">
        <f t="shared" si="136"/>
        <v>0</v>
      </c>
      <c r="X292" s="19">
        <f t="shared" si="136"/>
        <v>0</v>
      </c>
      <c r="Y292" s="19">
        <f t="shared" si="136"/>
        <v>0</v>
      </c>
      <c r="Z292" s="19">
        <f t="shared" si="136"/>
        <v>0</v>
      </c>
      <c r="AA292" s="19">
        <f t="shared" si="136"/>
        <v>0</v>
      </c>
      <c r="AB292" s="19">
        <f t="shared" si="136"/>
        <v>0</v>
      </c>
      <c r="AC292" s="19">
        <f t="shared" si="136"/>
        <v>0</v>
      </c>
    </row>
    <row r="293" spans="2:29" hidden="1" outlineLevel="1">
      <c r="F293" s="56"/>
      <c r="G293" s="17" t="str">
        <f>$G$14</f>
        <v>CUSTOMER</v>
      </c>
      <c r="H293" s="19">
        <f t="shared" ref="H293:AC293" si="137">H285</f>
        <v>0</v>
      </c>
      <c r="I293" s="19">
        <f t="shared" si="137"/>
        <v>0</v>
      </c>
      <c r="J293" s="19">
        <f t="shared" si="137"/>
        <v>0</v>
      </c>
      <c r="K293" s="19">
        <f t="shared" si="137"/>
        <v>0</v>
      </c>
      <c r="L293" s="19">
        <f t="shared" si="137"/>
        <v>0</v>
      </c>
      <c r="M293" s="19">
        <f t="shared" si="137"/>
        <v>0</v>
      </c>
      <c r="N293" s="19">
        <f t="shared" si="137"/>
        <v>0</v>
      </c>
      <c r="O293" s="19">
        <f t="shared" si="137"/>
        <v>0</v>
      </c>
      <c r="P293" s="19">
        <f t="shared" si="137"/>
        <v>0</v>
      </c>
      <c r="Q293" s="19">
        <f t="shared" si="137"/>
        <v>0</v>
      </c>
      <c r="R293" s="19">
        <f t="shared" si="137"/>
        <v>0</v>
      </c>
      <c r="S293" s="19">
        <f t="shared" si="137"/>
        <v>0</v>
      </c>
      <c r="T293" s="19">
        <f t="shared" si="137"/>
        <v>0</v>
      </c>
      <c r="U293" s="19">
        <f t="shared" si="137"/>
        <v>0</v>
      </c>
      <c r="V293" s="19">
        <f t="shared" si="137"/>
        <v>0</v>
      </c>
      <c r="W293" s="19">
        <f t="shared" si="137"/>
        <v>0</v>
      </c>
      <c r="X293" s="19">
        <f t="shared" si="137"/>
        <v>0</v>
      </c>
      <c r="Y293" s="19">
        <f t="shared" si="137"/>
        <v>0</v>
      </c>
      <c r="Z293" s="19">
        <f t="shared" si="137"/>
        <v>0</v>
      </c>
      <c r="AA293" s="19">
        <f t="shared" si="137"/>
        <v>0</v>
      </c>
      <c r="AB293" s="19">
        <f t="shared" si="137"/>
        <v>0</v>
      </c>
      <c r="AC293" s="19">
        <f t="shared" si="137"/>
        <v>0</v>
      </c>
    </row>
    <row r="294" spans="2:29" collapsed="1">
      <c r="C294" s="17" t="s">
        <v>213</v>
      </c>
      <c r="E294" s="19">
        <f>E286</f>
        <v>150195274</v>
      </c>
      <c r="F294" s="56"/>
      <c r="G294" s="17" t="str">
        <f>$G$15</f>
        <v>TOTAL</v>
      </c>
      <c r="H294" s="19">
        <f>H286</f>
        <v>150195274.00000006</v>
      </c>
      <c r="I294" s="19">
        <f t="shared" ref="I294:AC294" si="138">I286</f>
        <v>74468104.065314189</v>
      </c>
      <c r="J294" s="19">
        <f t="shared" si="138"/>
        <v>18622080.266154464</v>
      </c>
      <c r="K294" s="19">
        <f t="shared" si="138"/>
        <v>236013.22465499956</v>
      </c>
      <c r="L294" s="19">
        <f t="shared" si="138"/>
        <v>11812.227294515331</v>
      </c>
      <c r="M294" s="19">
        <f t="shared" si="138"/>
        <v>18869905.718103979</v>
      </c>
      <c r="N294" s="19">
        <f t="shared" si="138"/>
        <v>8354754.0766029488</v>
      </c>
      <c r="O294" s="19">
        <f t="shared" si="138"/>
        <v>2289844.6054667849</v>
      </c>
      <c r="P294" s="19">
        <f t="shared" si="138"/>
        <v>364384.82069844066</v>
      </c>
      <c r="Q294" s="19">
        <f t="shared" si="138"/>
        <v>0</v>
      </c>
      <c r="R294" s="19">
        <f t="shared" si="138"/>
        <v>11008983.502768174</v>
      </c>
      <c r="S294" s="19">
        <f t="shared" si="138"/>
        <v>361154.64594213787</v>
      </c>
      <c r="T294" s="19">
        <f t="shared" si="138"/>
        <v>6572398.4963830151</v>
      </c>
      <c r="U294" s="19">
        <f t="shared" si="138"/>
        <v>32024286.905436963</v>
      </c>
      <c r="V294" s="19">
        <f t="shared" si="138"/>
        <v>4080548.7872621664</v>
      </c>
      <c r="W294" s="19">
        <f t="shared" si="138"/>
        <v>43038388.835024282</v>
      </c>
      <c r="X294" s="19">
        <f t="shared" si="138"/>
        <v>2336646.6002709437</v>
      </c>
      <c r="Y294" s="19">
        <f t="shared" si="138"/>
        <v>43923.326018429143</v>
      </c>
      <c r="Z294" s="19">
        <f t="shared" si="138"/>
        <v>2380569.9262893731</v>
      </c>
      <c r="AA294" s="19">
        <f t="shared" si="138"/>
        <v>33980.758851189232</v>
      </c>
      <c r="AB294" s="19">
        <f t="shared" si="138"/>
        <v>319327.53132439009</v>
      </c>
      <c r="AC294" s="19">
        <f t="shared" si="138"/>
        <v>76013.662324452758</v>
      </c>
    </row>
    <row r="295" spans="2:29">
      <c r="E295" s="19"/>
      <c r="F295" s="56"/>
      <c r="H295" s="19"/>
      <c r="I295" s="19"/>
      <c r="J295" s="19"/>
      <c r="K295" s="19"/>
      <c r="L295" s="19"/>
      <c r="M295" s="19"/>
      <c r="N295" s="19"/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</row>
    <row r="296" spans="2:29" hidden="1" outlineLevel="1">
      <c r="F296" s="56"/>
      <c r="G296" s="17" t="str">
        <f>$G$8</f>
        <v>PRODUCTION</v>
      </c>
      <c r="H296" s="19">
        <f t="shared" ref="H296:AC296" ca="1" si="139">+H270+H287</f>
        <v>-446952914.10941559</v>
      </c>
      <c r="I296" s="19">
        <f t="shared" ca="1" si="139"/>
        <v>-221603085.3287394</v>
      </c>
      <c r="J296" s="19">
        <f t="shared" ca="1" si="139"/>
        <v>-55415811.829985932</v>
      </c>
      <c r="K296" s="19">
        <f t="shared" ca="1" si="139"/>
        <v>-702331.01028140367</v>
      </c>
      <c r="L296" s="19">
        <f t="shared" ca="1" si="139"/>
        <v>-35150.968940649916</v>
      </c>
      <c r="M296" s="19">
        <f t="shared" ca="1" si="139"/>
        <v>-56153293.809208006</v>
      </c>
      <c r="N296" s="19">
        <f t="shared" ca="1" si="139"/>
        <v>-24862178.294672623</v>
      </c>
      <c r="O296" s="19">
        <f t="shared" ca="1" si="139"/>
        <v>-6814147.2898215484</v>
      </c>
      <c r="P296" s="19">
        <f t="shared" ca="1" si="139"/>
        <v>-1084340.7594063506</v>
      </c>
      <c r="Q296" s="19">
        <f t="shared" ca="1" si="139"/>
        <v>0</v>
      </c>
      <c r="R296" s="19">
        <f t="shared" ca="1" si="139"/>
        <v>-32760666.343900524</v>
      </c>
      <c r="S296" s="19">
        <f t="shared" ca="1" si="139"/>
        <v>-1074728.366273314</v>
      </c>
      <c r="T296" s="19">
        <f t="shared" ca="1" si="139"/>
        <v>-19558222.988073044</v>
      </c>
      <c r="U296" s="19">
        <f t="shared" ca="1" si="139"/>
        <v>-95298260.547539234</v>
      </c>
      <c r="V296" s="19">
        <f t="shared" ca="1" si="139"/>
        <v>-12142946.466028398</v>
      </c>
      <c r="W296" s="19">
        <f t="shared" ca="1" si="139"/>
        <v>-128074158.36791398</v>
      </c>
      <c r="X296" s="19">
        <f t="shared" ca="1" si="139"/>
        <v>-6953421.2323815003</v>
      </c>
      <c r="Y296" s="19">
        <f t="shared" ca="1" si="139"/>
        <v>-130707.56514825374</v>
      </c>
      <c r="Z296" s="19">
        <f t="shared" ca="1" si="139"/>
        <v>-7084128.7975297542</v>
      </c>
      <c r="AA296" s="19">
        <f t="shared" ca="1" si="139"/>
        <v>-101120.35344193547</v>
      </c>
      <c r="AB296" s="19">
        <f t="shared" ca="1" si="139"/>
        <v>-950258.73238063301</v>
      </c>
      <c r="AC296" s="19">
        <f t="shared" ca="1" si="139"/>
        <v>-226202.37630142237</v>
      </c>
    </row>
    <row r="297" spans="2:29" hidden="1" outlineLevel="1">
      <c r="F297" s="56"/>
      <c r="G297" s="17" t="str">
        <f>$G$9</f>
        <v>BULKTRAN</v>
      </c>
      <c r="H297" s="19">
        <f t="shared" ref="H297:AC297" ca="1" si="140">+H271+H288</f>
        <v>-201653381.34373885</v>
      </c>
      <c r="I297" s="19">
        <f t="shared" ca="1" si="140"/>
        <v>-99981474.69692041</v>
      </c>
      <c r="J297" s="19">
        <f t="shared" ca="1" si="140"/>
        <v>-25002154.550645571</v>
      </c>
      <c r="K297" s="19">
        <f t="shared" ca="1" si="140"/>
        <v>-316873.25124171429</v>
      </c>
      <c r="L297" s="19">
        <f t="shared" ca="1" si="140"/>
        <v>-15859.191249518408</v>
      </c>
      <c r="M297" s="19">
        <f t="shared" ca="1" si="140"/>
        <v>-25334886.993136801</v>
      </c>
      <c r="N297" s="19">
        <f t="shared" ca="1" si="140"/>
        <v>-11217159.934355659</v>
      </c>
      <c r="O297" s="19">
        <f t="shared" ca="1" si="140"/>
        <v>-3074363.7609003377</v>
      </c>
      <c r="P297" s="19">
        <f t="shared" ca="1" si="140"/>
        <v>-489225.98725824448</v>
      </c>
      <c r="Q297" s="19">
        <f t="shared" ca="1" si="140"/>
        <v>0</v>
      </c>
      <c r="R297" s="19">
        <f t="shared" ca="1" si="140"/>
        <v>-14780749.682514243</v>
      </c>
      <c r="S297" s="19">
        <f t="shared" ca="1" si="140"/>
        <v>-484889.12868345564</v>
      </c>
      <c r="T297" s="19">
        <f t="shared" ca="1" si="140"/>
        <v>-8824155.0152512752</v>
      </c>
      <c r="U297" s="19">
        <f t="shared" ca="1" si="140"/>
        <v>-42996064.840251759</v>
      </c>
      <c r="V297" s="19">
        <f t="shared" ca="1" si="140"/>
        <v>-5478577.5795416078</v>
      </c>
      <c r="W297" s="19">
        <f t="shared" ca="1" si="140"/>
        <v>-57783686.563728094</v>
      </c>
      <c r="X297" s="19">
        <f t="shared" ca="1" si="140"/>
        <v>-3137200.4950700873</v>
      </c>
      <c r="Y297" s="19">
        <f t="shared" ca="1" si="140"/>
        <v>-58971.810334589194</v>
      </c>
      <c r="Z297" s="19">
        <f t="shared" ca="1" si="140"/>
        <v>-3196172.3054046761</v>
      </c>
      <c r="AA297" s="19">
        <f t="shared" ca="1" si="140"/>
        <v>-45622.839790341808</v>
      </c>
      <c r="AB297" s="19">
        <f t="shared" ca="1" si="140"/>
        <v>-428731.7086136273</v>
      </c>
      <c r="AC297" s="19">
        <f t="shared" ca="1" si="140"/>
        <v>-102056.55363062263</v>
      </c>
    </row>
    <row r="298" spans="2:29" hidden="1" outlineLevel="1">
      <c r="F298" s="56"/>
      <c r="G298" s="17" t="str">
        <f>$G$10</f>
        <v>SUBTRAN</v>
      </c>
      <c r="H298" s="19">
        <f t="shared" ref="H298:AC298" ca="1" si="141">+H272+H289</f>
        <v>-67721381.051309124</v>
      </c>
      <c r="I298" s="19">
        <f t="shared" ca="1" si="141"/>
        <v>-32679780.571262673</v>
      </c>
      <c r="J298" s="19">
        <f t="shared" ca="1" si="141"/>
        <v>-8153390.3920774767</v>
      </c>
      <c r="K298" s="19">
        <f t="shared" ca="1" si="141"/>
        <v>-103552.88620430083</v>
      </c>
      <c r="L298" s="19">
        <f t="shared" ca="1" si="141"/>
        <v>-6675.891839715684</v>
      </c>
      <c r="M298" s="19">
        <f t="shared" ca="1" si="141"/>
        <v>-8263619.1701214928</v>
      </c>
      <c r="N298" s="19">
        <f t="shared" ca="1" si="141"/>
        <v>-3620776.2120259423</v>
      </c>
      <c r="O298" s="19">
        <f t="shared" ca="1" si="141"/>
        <v>-993996.80647814891</v>
      </c>
      <c r="P298" s="19">
        <f t="shared" ca="1" si="141"/>
        <v>-199800.71840714759</v>
      </c>
      <c r="Q298" s="19">
        <f t="shared" ca="1" si="141"/>
        <v>0</v>
      </c>
      <c r="R298" s="19">
        <f t="shared" ca="1" si="141"/>
        <v>-4814573.7369112382</v>
      </c>
      <c r="S298" s="19">
        <f t="shared" ca="1" si="141"/>
        <v>-153437.46210535814</v>
      </c>
      <c r="T298" s="19">
        <f t="shared" ca="1" si="141"/>
        <v>-2874673.8624077933</v>
      </c>
      <c r="U298" s="19">
        <f t="shared" ca="1" si="141"/>
        <v>-17864440.947739832</v>
      </c>
      <c r="V298" s="19">
        <f t="shared" ca="1" si="141"/>
        <v>0</v>
      </c>
      <c r="W298" s="19">
        <f t="shared" ca="1" si="141"/>
        <v>-20892552.272252984</v>
      </c>
      <c r="X298" s="19">
        <f t="shared" ca="1" si="141"/>
        <v>-1015579.3001247295</v>
      </c>
      <c r="Y298" s="19">
        <f t="shared" ca="1" si="141"/>
        <v>-19480.664771693071</v>
      </c>
      <c r="Z298" s="19">
        <f t="shared" ca="1" si="141"/>
        <v>-1035059.9648964226</v>
      </c>
      <c r="AA298" s="19">
        <f t="shared" ca="1" si="141"/>
        <v>-14817.163663090983</v>
      </c>
      <c r="AB298" s="19">
        <f t="shared" ca="1" si="141"/>
        <v>-16953.090629377311</v>
      </c>
      <c r="AC298" s="19">
        <f t="shared" ca="1" si="141"/>
        <v>-4025.0815718289496</v>
      </c>
    </row>
    <row r="299" spans="2:29" hidden="1" outlineLevel="1">
      <c r="F299" s="56"/>
      <c r="G299" s="17" t="str">
        <f>$G$11</f>
        <v>DISTPRI</v>
      </c>
      <c r="H299" s="19">
        <f t="shared" ref="H299:AC299" ca="1" si="142">+H273+H290</f>
        <v>-85408085.655168489</v>
      </c>
      <c r="I299" s="19">
        <f t="shared" ca="1" si="142"/>
        <v>-56490604.721340746</v>
      </c>
      <c r="J299" s="19">
        <f t="shared" ca="1" si="142"/>
        <v>-14018628.219040148</v>
      </c>
      <c r="K299" s="19">
        <f t="shared" ca="1" si="142"/>
        <v>-177979.14475072711</v>
      </c>
      <c r="L299" s="19">
        <f t="shared" ca="1" si="142"/>
        <v>0</v>
      </c>
      <c r="M299" s="19">
        <f t="shared" ca="1" si="142"/>
        <v>-14196607.363790875</v>
      </c>
      <c r="N299" s="19">
        <f t="shared" ca="1" si="142"/>
        <v>-6119038.4004646437</v>
      </c>
      <c r="O299" s="19">
        <f t="shared" ca="1" si="142"/>
        <v>-1682691.4575378294</v>
      </c>
      <c r="P299" s="19">
        <f t="shared" ca="1" si="142"/>
        <v>0</v>
      </c>
      <c r="Q299" s="19">
        <f t="shared" ca="1" si="142"/>
        <v>0</v>
      </c>
      <c r="R299" s="19">
        <f t="shared" ca="1" si="142"/>
        <v>-7801729.8580024727</v>
      </c>
      <c r="S299" s="19">
        <f t="shared" ca="1" si="142"/>
        <v>-262198.49221040681</v>
      </c>
      <c r="T299" s="19">
        <f t="shared" ca="1" si="142"/>
        <v>-4842743.9072370091</v>
      </c>
      <c r="U299" s="19">
        <f t="shared" ca="1" si="142"/>
        <v>0</v>
      </c>
      <c r="V299" s="19">
        <f t="shared" ca="1" si="142"/>
        <v>0</v>
      </c>
      <c r="W299" s="19">
        <f t="shared" ca="1" si="142"/>
        <v>-5104942.399447416</v>
      </c>
      <c r="X299" s="19">
        <f t="shared" ca="1" si="142"/>
        <v>-1719972.6706148139</v>
      </c>
      <c r="Y299" s="19">
        <f t="shared" ca="1" si="142"/>
        <v>-33033.686960292689</v>
      </c>
      <c r="Z299" s="19">
        <f t="shared" ca="1" si="142"/>
        <v>-1753006.3575751064</v>
      </c>
      <c r="AA299" s="19">
        <f t="shared" ca="1" si="142"/>
        <v>-25246.098677076778</v>
      </c>
      <c r="AB299" s="19">
        <f t="shared" ca="1" si="142"/>
        <v>-29051.37243544418</v>
      </c>
      <c r="AC299" s="19">
        <f t="shared" ca="1" si="142"/>
        <v>-6897.4838993513686</v>
      </c>
    </row>
    <row r="300" spans="2:29" hidden="1" outlineLevel="1">
      <c r="F300" s="56"/>
      <c r="G300" s="17" t="str">
        <f>$G$12</f>
        <v>DISTSEC</v>
      </c>
      <c r="H300" s="19">
        <f t="shared" ref="H300:AC300" ca="1" si="143">+H274+H291</f>
        <v>-29278449.687696658</v>
      </c>
      <c r="I300" s="19">
        <f t="shared" ca="1" si="143"/>
        <v>-22262701.864120826</v>
      </c>
      <c r="J300" s="19">
        <f t="shared" ca="1" si="143"/>
        <v>-4493567.8811181691</v>
      </c>
      <c r="K300" s="19">
        <f t="shared" ca="1" si="143"/>
        <v>0</v>
      </c>
      <c r="L300" s="19">
        <f t="shared" ca="1" si="143"/>
        <v>0</v>
      </c>
      <c r="M300" s="19">
        <f t="shared" ca="1" si="143"/>
        <v>-4493567.8811181691</v>
      </c>
      <c r="N300" s="19">
        <f t="shared" ca="1" si="143"/>
        <v>-1721127.7217100193</v>
      </c>
      <c r="O300" s="19">
        <f t="shared" ca="1" si="143"/>
        <v>0</v>
      </c>
      <c r="P300" s="19">
        <f t="shared" ca="1" si="143"/>
        <v>0</v>
      </c>
      <c r="Q300" s="19">
        <f t="shared" ca="1" si="143"/>
        <v>0</v>
      </c>
      <c r="R300" s="19">
        <f t="shared" ca="1" si="143"/>
        <v>-1721127.7217100193</v>
      </c>
      <c r="S300" s="19">
        <f t="shared" ca="1" si="143"/>
        <v>-60449.61699705074</v>
      </c>
      <c r="T300" s="19">
        <f t="shared" ca="1" si="143"/>
        <v>0</v>
      </c>
      <c r="U300" s="19">
        <f t="shared" ca="1" si="143"/>
        <v>0</v>
      </c>
      <c r="V300" s="19">
        <f t="shared" ca="1" si="143"/>
        <v>0</v>
      </c>
      <c r="W300" s="19">
        <f t="shared" ca="1" si="143"/>
        <v>-60449.61699705074</v>
      </c>
      <c r="X300" s="19">
        <f t="shared" ca="1" si="143"/>
        <v>-499243.18877458601</v>
      </c>
      <c r="Y300" s="19">
        <f t="shared" ca="1" si="143"/>
        <v>0</v>
      </c>
      <c r="Z300" s="19">
        <f t="shared" ca="1" si="143"/>
        <v>-499243.18877458601</v>
      </c>
      <c r="AA300" s="19">
        <f t="shared" ca="1" si="143"/>
        <v>-6426.1395421097195</v>
      </c>
      <c r="AB300" s="19">
        <f t="shared" ca="1" si="143"/>
        <v>-191327.32854101202</v>
      </c>
      <c r="AC300" s="19">
        <f t="shared" ca="1" si="143"/>
        <v>-43605.946892887376</v>
      </c>
    </row>
    <row r="301" spans="2:29" hidden="1" outlineLevel="1">
      <c r="F301" s="56"/>
      <c r="G301" s="17" t="str">
        <f>$G$13</f>
        <v>ENERGY</v>
      </c>
      <c r="H301" s="19">
        <f t="shared" ref="H301:AC301" ca="1" si="144">+H275+H292</f>
        <v>-9108531.3453857861</v>
      </c>
      <c r="I301" s="19">
        <f t="shared" ca="1" si="144"/>
        <v>-3346644.2286721109</v>
      </c>
      <c r="J301" s="19">
        <f t="shared" ca="1" si="144"/>
        <v>-1057166.1400682507</v>
      </c>
      <c r="K301" s="19">
        <f t="shared" ca="1" si="144"/>
        <v>-13202.48076837595</v>
      </c>
      <c r="L301" s="19">
        <f t="shared" ca="1" si="144"/>
        <v>-668.80769525267749</v>
      </c>
      <c r="M301" s="19">
        <f t="shared" ca="1" si="144"/>
        <v>-1071037.4285318793</v>
      </c>
      <c r="N301" s="19">
        <f t="shared" ca="1" si="144"/>
        <v>-535607.24361387268</v>
      </c>
      <c r="O301" s="19">
        <f t="shared" ca="1" si="144"/>
        <v>-144492.73738558748</v>
      </c>
      <c r="P301" s="19">
        <f t="shared" ca="1" si="144"/>
        <v>-22516.080725333453</v>
      </c>
      <c r="Q301" s="19">
        <f t="shared" ca="1" si="144"/>
        <v>0</v>
      </c>
      <c r="R301" s="19">
        <f t="shared" ca="1" si="144"/>
        <v>-702616.06172479363</v>
      </c>
      <c r="S301" s="19">
        <f t="shared" ca="1" si="144"/>
        <v>-26974.162929350914</v>
      </c>
      <c r="T301" s="19">
        <f t="shared" ca="1" si="144"/>
        <v>-533179.52711239376</v>
      </c>
      <c r="U301" s="19">
        <f t="shared" ca="1" si="144"/>
        <v>-2802981.140727031</v>
      </c>
      <c r="V301" s="19">
        <f t="shared" ca="1" si="144"/>
        <v>-391948.80419642298</v>
      </c>
      <c r="W301" s="19">
        <f t="shared" ca="1" si="144"/>
        <v>-3755083.6349651986</v>
      </c>
      <c r="X301" s="19">
        <f t="shared" ca="1" si="144"/>
        <v>-150590.06172654987</v>
      </c>
      <c r="Y301" s="19">
        <f t="shared" ca="1" si="144"/>
        <v>-2847.531886497944</v>
      </c>
      <c r="Z301" s="19">
        <f t="shared" ca="1" si="144"/>
        <v>-153437.59361304782</v>
      </c>
      <c r="AA301" s="19">
        <f t="shared" ca="1" si="144"/>
        <v>-2840.3421377364984</v>
      </c>
      <c r="AB301" s="19">
        <f t="shared" ca="1" si="144"/>
        <v>-62272.876777515849</v>
      </c>
      <c r="AC301" s="19">
        <f t="shared" ca="1" si="144"/>
        <v>-14599.178963504857</v>
      </c>
    </row>
    <row r="302" spans="2:29" hidden="1" outlineLevel="1">
      <c r="F302" s="56"/>
      <c r="G302" s="17" t="str">
        <f>$G$14</f>
        <v>CUSTOMER</v>
      </c>
      <c r="H302" s="19">
        <f t="shared" ref="H302:AC302" ca="1" si="145">+H276+H293</f>
        <v>-236671487.80728519</v>
      </c>
      <c r="I302" s="19">
        <f t="shared" ca="1" si="145"/>
        <v>-176665745.96664542</v>
      </c>
      <c r="J302" s="19">
        <f t="shared" ca="1" si="145"/>
        <v>-43330488.614170469</v>
      </c>
      <c r="K302" s="19">
        <f t="shared" ca="1" si="145"/>
        <v>-479541.28397048486</v>
      </c>
      <c r="L302" s="19">
        <f t="shared" ca="1" si="145"/>
        <v>-35324.617445882934</v>
      </c>
      <c r="M302" s="19">
        <f t="shared" ca="1" si="145"/>
        <v>-43845354.515586838</v>
      </c>
      <c r="N302" s="19">
        <f t="shared" ca="1" si="145"/>
        <v>-803733.25237045344</v>
      </c>
      <c r="O302" s="19">
        <f t="shared" ca="1" si="145"/>
        <v>-252837.80701999195</v>
      </c>
      <c r="P302" s="19">
        <f t="shared" ca="1" si="145"/>
        <v>-101324.31424184838</v>
      </c>
      <c r="Q302" s="19">
        <f t="shared" ca="1" si="145"/>
        <v>0</v>
      </c>
      <c r="R302" s="19">
        <f t="shared" ca="1" si="145"/>
        <v>-1157895.3736322937</v>
      </c>
      <c r="S302" s="19">
        <f t="shared" ca="1" si="145"/>
        <v>-7465.1380784972571</v>
      </c>
      <c r="T302" s="19">
        <f t="shared" ca="1" si="145"/>
        <v>-185476.71322753374</v>
      </c>
      <c r="U302" s="19">
        <f t="shared" ca="1" si="145"/>
        <v>-335823.71908441471</v>
      </c>
      <c r="V302" s="19">
        <f t="shared" ca="1" si="145"/>
        <v>-65097.811338146006</v>
      </c>
      <c r="W302" s="19">
        <f t="shared" ca="1" si="145"/>
        <v>-593863.38172859175</v>
      </c>
      <c r="X302" s="19">
        <f t="shared" ca="1" si="145"/>
        <v>-257317.66880402455</v>
      </c>
      <c r="Y302" s="19">
        <f t="shared" ca="1" si="145"/>
        <v>-3003.8592105671078</v>
      </c>
      <c r="Z302" s="19">
        <f t="shared" ca="1" si="145"/>
        <v>-260321.52801459166</v>
      </c>
      <c r="AA302" s="19">
        <f t="shared" ca="1" si="145"/>
        <v>-18407.370404955051</v>
      </c>
      <c r="AB302" s="19">
        <f t="shared" ca="1" si="145"/>
        <v>-12466764.78615851</v>
      </c>
      <c r="AC302" s="19">
        <f t="shared" ca="1" si="145"/>
        <v>-1663134.885114003</v>
      </c>
    </row>
    <row r="303" spans="2:29" collapsed="1">
      <c r="B303" s="54" t="s">
        <v>364</v>
      </c>
      <c r="E303" s="19">
        <f>+E277+E294</f>
        <v>-1076794231</v>
      </c>
      <c r="F303" s="56"/>
      <c r="G303" s="17" t="str">
        <f>$G$15</f>
        <v>TOTAL</v>
      </c>
      <c r="H303" s="19">
        <f t="shared" ref="H303:AC303" ca="1" si="146">+H277+H294</f>
        <v>-1076794230.9999998</v>
      </c>
      <c r="I303" s="19">
        <f t="shared" ca="1" si="146"/>
        <v>-613030037.37770152</v>
      </c>
      <c r="J303" s="19">
        <f t="shared" ca="1" si="146"/>
        <v>-151471207.62710604</v>
      </c>
      <c r="K303" s="19">
        <f t="shared" ca="1" si="146"/>
        <v>-1793480.0572170066</v>
      </c>
      <c r="L303" s="19">
        <f t="shared" ca="1" si="146"/>
        <v>-93679.477171019622</v>
      </c>
      <c r="M303" s="19">
        <f t="shared" ca="1" si="146"/>
        <v>-153358367.16149408</v>
      </c>
      <c r="N303" s="19">
        <f t="shared" ca="1" si="146"/>
        <v>-48879621.059213214</v>
      </c>
      <c r="O303" s="19">
        <f t="shared" ca="1" si="146"/>
        <v>-12962529.859143443</v>
      </c>
      <c r="P303" s="19">
        <f t="shared" ca="1" si="146"/>
        <v>-1897207.860038925</v>
      </c>
      <c r="Q303" s="19">
        <f t="shared" ca="1" si="146"/>
        <v>0</v>
      </c>
      <c r="R303" s="19">
        <f t="shared" ca="1" si="146"/>
        <v>-63739358.778395593</v>
      </c>
      <c r="S303" s="19">
        <f t="shared" ca="1" si="146"/>
        <v>-2070142.3672774329</v>
      </c>
      <c r="T303" s="19">
        <f t="shared" ca="1" si="146"/>
        <v>-36818452.013309047</v>
      </c>
      <c r="U303" s="19">
        <f t="shared" ca="1" si="146"/>
        <v>-159297571.19534227</v>
      </c>
      <c r="V303" s="19">
        <f t="shared" ca="1" si="146"/>
        <v>-18078570.661104575</v>
      </c>
      <c r="W303" s="19">
        <f t="shared" ca="1" si="146"/>
        <v>-216264736.23703331</v>
      </c>
      <c r="X303" s="19">
        <f t="shared" ca="1" si="146"/>
        <v>-13733324.617496291</v>
      </c>
      <c r="Y303" s="19">
        <f t="shared" ca="1" si="146"/>
        <v>-248045.11831189378</v>
      </c>
      <c r="Z303" s="19">
        <f t="shared" ca="1" si="146"/>
        <v>-13981369.735808186</v>
      </c>
      <c r="AA303" s="19">
        <f t="shared" ca="1" si="146"/>
        <v>-214480.30765724633</v>
      </c>
      <c r="AB303" s="19">
        <f t="shared" ca="1" si="146"/>
        <v>-14145359.895536117</v>
      </c>
      <c r="AC303" s="19">
        <f t="shared" ca="1" si="146"/>
        <v>-2060521.5063736206</v>
      </c>
    </row>
    <row r="304" spans="2:29">
      <c r="F304" s="58"/>
      <c r="H304" s="21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</row>
    <row r="305" spans="2:29" hidden="1" outlineLevel="1">
      <c r="E305" s="19"/>
      <c r="F305" s="56"/>
      <c r="G305" s="17" t="str">
        <f>$G$8</f>
        <v>PRODUCTION</v>
      </c>
      <c r="H305" s="21">
        <f t="shared" ref="H305:AC305" ca="1" si="147">+H210+H296</f>
        <v>500414410.98875684</v>
      </c>
      <c r="I305" s="21">
        <f t="shared" ca="1" si="147"/>
        <v>248109753.66171384</v>
      </c>
      <c r="J305" s="21">
        <f t="shared" ca="1" si="147"/>
        <v>62044277.956262663</v>
      </c>
      <c r="K305" s="21">
        <f t="shared" ca="1" si="147"/>
        <v>786339.11477992742</v>
      </c>
      <c r="L305" s="21">
        <f t="shared" ca="1" si="147"/>
        <v>39355.491065918635</v>
      </c>
      <c r="M305" s="21">
        <f t="shared" ca="1" si="147"/>
        <v>62869972.562108442</v>
      </c>
      <c r="N305" s="21">
        <f t="shared" ca="1" si="147"/>
        <v>27836024.588890702</v>
      </c>
      <c r="O305" s="21">
        <f t="shared" ca="1" si="147"/>
        <v>7629209.6880521197</v>
      </c>
      <c r="P305" s="21">
        <f t="shared" ca="1" si="147"/>
        <v>1214042.2968505248</v>
      </c>
      <c r="Q305" s="21">
        <f t="shared" ca="1" si="147"/>
        <v>0</v>
      </c>
      <c r="R305" s="21">
        <f t="shared" ca="1" si="147"/>
        <v>36679276.573793314</v>
      </c>
      <c r="S305" s="21">
        <f t="shared" ca="1" si="147"/>
        <v>1203280.1340006727</v>
      </c>
      <c r="T305" s="21">
        <f t="shared" ca="1" si="147"/>
        <v>21897645.876333602</v>
      </c>
      <c r="U305" s="21">
        <f t="shared" ca="1" si="147"/>
        <v>106697196.53841567</v>
      </c>
      <c r="V305" s="21">
        <f t="shared" ca="1" si="147"/>
        <v>13595403.926548855</v>
      </c>
      <c r="W305" s="21">
        <f t="shared" ca="1" si="147"/>
        <v>143393526.47529882</v>
      </c>
      <c r="X305" s="21">
        <f t="shared" ca="1" si="147"/>
        <v>7785142.6414619721</v>
      </c>
      <c r="Y305" s="21">
        <f t="shared" ca="1" si="147"/>
        <v>146341.92363588838</v>
      </c>
      <c r="Z305" s="21">
        <f t="shared" ca="1" si="147"/>
        <v>7931484.5650978601</v>
      </c>
      <c r="AA305" s="21">
        <f t="shared" ca="1" si="147"/>
        <v>113215.68896681015</v>
      </c>
      <c r="AB305" s="21">
        <f t="shared" ca="1" si="147"/>
        <v>1063922.2809380034</v>
      </c>
      <c r="AC305" s="21">
        <f t="shared" ca="1" si="147"/>
        <v>253259.1808394001</v>
      </c>
    </row>
    <row r="306" spans="2:29" hidden="1" outlineLevel="1">
      <c r="E306" s="19"/>
      <c r="F306" s="56"/>
      <c r="G306" s="17" t="str">
        <f>$G$9</f>
        <v>BULKTRAN</v>
      </c>
      <c r="H306" s="21">
        <f t="shared" ref="H306:AC306" ca="1" si="148">+H211+H297</f>
        <v>405566839.4857983</v>
      </c>
      <c r="I306" s="21">
        <f t="shared" ca="1" si="148"/>
        <v>201083514.83994758</v>
      </c>
      <c r="J306" s="21">
        <f t="shared" ca="1" si="148"/>
        <v>50284526.517093435</v>
      </c>
      <c r="K306" s="21">
        <f t="shared" ca="1" si="148"/>
        <v>637297.93255798309</v>
      </c>
      <c r="L306" s="21">
        <f t="shared" ca="1" si="148"/>
        <v>31896.128044111843</v>
      </c>
      <c r="M306" s="21">
        <f t="shared" ca="1" si="148"/>
        <v>50953720.577695526</v>
      </c>
      <c r="N306" s="21">
        <f t="shared" ca="1" si="148"/>
        <v>22560038.776778989</v>
      </c>
      <c r="O306" s="21">
        <f t="shared" ca="1" si="148"/>
        <v>6183184.162990164</v>
      </c>
      <c r="P306" s="21">
        <f t="shared" ca="1" si="148"/>
        <v>983935.08764640498</v>
      </c>
      <c r="Q306" s="21">
        <f t="shared" ca="1" si="148"/>
        <v>0</v>
      </c>
      <c r="R306" s="21">
        <f t="shared" ca="1" si="148"/>
        <v>29727158.027415559</v>
      </c>
      <c r="S306" s="21">
        <f t="shared" ca="1" si="148"/>
        <v>975212.7641537193</v>
      </c>
      <c r="T306" s="21">
        <f t="shared" ca="1" si="148"/>
        <v>17747208.783808142</v>
      </c>
      <c r="U306" s="21">
        <f t="shared" ca="1" si="148"/>
        <v>86474017.997560278</v>
      </c>
      <c r="V306" s="21">
        <f t="shared" ca="1" si="148"/>
        <v>11018557.581362534</v>
      </c>
      <c r="W306" s="21">
        <f t="shared" ca="1" si="148"/>
        <v>116214997.1268847</v>
      </c>
      <c r="X306" s="21">
        <f t="shared" ca="1" si="148"/>
        <v>6309561.8885260094</v>
      </c>
      <c r="Y306" s="21">
        <f t="shared" ca="1" si="148"/>
        <v>118604.56083990118</v>
      </c>
      <c r="Z306" s="21">
        <f t="shared" ca="1" si="148"/>
        <v>6428166.449365912</v>
      </c>
      <c r="AA306" s="21">
        <f t="shared" ca="1" si="148"/>
        <v>91757.008084061803</v>
      </c>
      <c r="AB306" s="21">
        <f t="shared" ca="1" si="148"/>
        <v>862268.52677158848</v>
      </c>
      <c r="AC306" s="21">
        <f t="shared" ca="1" si="148"/>
        <v>205256.92963327852</v>
      </c>
    </row>
    <row r="307" spans="2:29" hidden="1" outlineLevel="1">
      <c r="E307" s="19"/>
      <c r="F307" s="56"/>
      <c r="G307" s="17" t="str">
        <f>$G$10</f>
        <v>SUBTRAN</v>
      </c>
      <c r="H307" s="21">
        <f t="shared" ref="H307:AC307" ca="1" si="149">+H212+H298</f>
        <v>124652306.69697164</v>
      </c>
      <c r="I307" s="21">
        <f t="shared" ca="1" si="149"/>
        <v>60152494.933208734</v>
      </c>
      <c r="J307" s="21">
        <f t="shared" ca="1" si="149"/>
        <v>15007651.999940079</v>
      </c>
      <c r="K307" s="21">
        <f t="shared" ca="1" si="149"/>
        <v>190606.06753892513</v>
      </c>
      <c r="L307" s="21">
        <f t="shared" ca="1" si="149"/>
        <v>12288.073635851571</v>
      </c>
      <c r="M307" s="21">
        <f t="shared" ca="1" si="149"/>
        <v>15210546.141114859</v>
      </c>
      <c r="N307" s="21">
        <f t="shared" ca="1" si="149"/>
        <v>6664632.3488382585</v>
      </c>
      <c r="O307" s="21">
        <f t="shared" ca="1" si="149"/>
        <v>1829614.1167447357</v>
      </c>
      <c r="P307" s="21">
        <f t="shared" ca="1" si="149"/>
        <v>367765.98531405139</v>
      </c>
      <c r="Q307" s="21">
        <f t="shared" ca="1" si="149"/>
        <v>0</v>
      </c>
      <c r="R307" s="21">
        <f t="shared" ca="1" si="149"/>
        <v>8862012.4508970454</v>
      </c>
      <c r="S307" s="21">
        <f t="shared" ca="1" si="149"/>
        <v>282426.80949862796</v>
      </c>
      <c r="T307" s="21">
        <f t="shared" ca="1" si="149"/>
        <v>5291308.6293844478</v>
      </c>
      <c r="U307" s="21">
        <f t="shared" ca="1" si="149"/>
        <v>32882432.954231031</v>
      </c>
      <c r="V307" s="21">
        <f t="shared" ca="1" si="149"/>
        <v>0</v>
      </c>
      <c r="W307" s="21">
        <f t="shared" ca="1" si="149"/>
        <v>38456168.393114105</v>
      </c>
      <c r="X307" s="21">
        <f t="shared" ca="1" si="149"/>
        <v>1869340.2353730709</v>
      </c>
      <c r="Y307" s="21">
        <f t="shared" ca="1" si="149"/>
        <v>35857.357928689715</v>
      </c>
      <c r="Z307" s="21">
        <f t="shared" ca="1" si="149"/>
        <v>1905197.5933017603</v>
      </c>
      <c r="AA307" s="21">
        <f t="shared" ca="1" si="149"/>
        <v>27273.419422906722</v>
      </c>
      <c r="AB307" s="21">
        <f t="shared" ca="1" si="149"/>
        <v>31204.94325113657</v>
      </c>
      <c r="AC307" s="21">
        <f t="shared" ca="1" si="149"/>
        <v>7408.8226610708198</v>
      </c>
    </row>
    <row r="308" spans="2:29" hidden="1" outlineLevel="1">
      <c r="E308" s="19"/>
      <c r="F308" s="56"/>
      <c r="G308" s="17" t="str">
        <f>$G$11</f>
        <v>DISTPRI</v>
      </c>
      <c r="H308" s="21">
        <f t="shared" ref="H308:AC308" ca="1" si="150">+H213+H299</f>
        <v>199774848.1222468</v>
      </c>
      <c r="I308" s="21">
        <f t="shared" ca="1" si="150"/>
        <v>132135053.63068381</v>
      </c>
      <c r="J308" s="21">
        <f t="shared" ca="1" si="150"/>
        <v>32790447.202483475</v>
      </c>
      <c r="K308" s="21">
        <f t="shared" ca="1" si="150"/>
        <v>416304.33862033545</v>
      </c>
      <c r="L308" s="21">
        <f t="shared" ca="1" si="150"/>
        <v>0</v>
      </c>
      <c r="M308" s="21">
        <f t="shared" ca="1" si="150"/>
        <v>33206751.54110381</v>
      </c>
      <c r="N308" s="21">
        <f t="shared" ca="1" si="150"/>
        <v>14312813.098779999</v>
      </c>
      <c r="O308" s="21">
        <f t="shared" ca="1" si="150"/>
        <v>3935920.4434513538</v>
      </c>
      <c r="P308" s="21">
        <f t="shared" ca="1" si="150"/>
        <v>0</v>
      </c>
      <c r="Q308" s="21">
        <f t="shared" ca="1" si="150"/>
        <v>0</v>
      </c>
      <c r="R308" s="21">
        <f t="shared" ca="1" si="150"/>
        <v>18248733.542231355</v>
      </c>
      <c r="S308" s="21">
        <f t="shared" ca="1" si="150"/>
        <v>613298.65383824217</v>
      </c>
      <c r="T308" s="21">
        <f t="shared" ca="1" si="150"/>
        <v>11327480.544046868</v>
      </c>
      <c r="U308" s="21">
        <f t="shared" ca="1" si="150"/>
        <v>0</v>
      </c>
      <c r="V308" s="21">
        <f t="shared" ca="1" si="150"/>
        <v>0</v>
      </c>
      <c r="W308" s="21">
        <f t="shared" ca="1" si="150"/>
        <v>11940779.197885115</v>
      </c>
      <c r="X308" s="21">
        <f t="shared" ca="1" si="150"/>
        <v>4023123.5299405879</v>
      </c>
      <c r="Y308" s="21">
        <f t="shared" ca="1" si="150"/>
        <v>77267.857542840939</v>
      </c>
      <c r="Z308" s="21">
        <f t="shared" ca="1" si="150"/>
        <v>4100391.3874834301</v>
      </c>
      <c r="AA308" s="21">
        <f t="shared" ca="1" si="150"/>
        <v>59052.202027514446</v>
      </c>
      <c r="AB308" s="21">
        <f t="shared" ca="1" si="150"/>
        <v>67952.975078565913</v>
      </c>
      <c r="AC308" s="21">
        <f t="shared" ca="1" si="150"/>
        <v>16133.645753189594</v>
      </c>
    </row>
    <row r="309" spans="2:29" hidden="1" outlineLevel="1">
      <c r="E309" s="19"/>
      <c r="F309" s="56"/>
      <c r="G309" s="17" t="str">
        <f>$G$12</f>
        <v>DISTSEC</v>
      </c>
      <c r="H309" s="21">
        <f t="shared" ref="H309:AC309" ca="1" si="151">+H214+H300</f>
        <v>65304010.497901164</v>
      </c>
      <c r="I309" s="21">
        <f t="shared" ca="1" si="151"/>
        <v>49655761.550008655</v>
      </c>
      <c r="J309" s="21">
        <f t="shared" ca="1" si="151"/>
        <v>10022661.965086376</v>
      </c>
      <c r="K309" s="21">
        <f t="shared" ca="1" si="151"/>
        <v>0</v>
      </c>
      <c r="L309" s="21">
        <f t="shared" ca="1" si="151"/>
        <v>0</v>
      </c>
      <c r="M309" s="21">
        <f t="shared" ca="1" si="151"/>
        <v>10022661.965086376</v>
      </c>
      <c r="N309" s="21">
        <f t="shared" ca="1" si="151"/>
        <v>3838883.0011723912</v>
      </c>
      <c r="O309" s="21">
        <f t="shared" ca="1" si="151"/>
        <v>0</v>
      </c>
      <c r="P309" s="21">
        <f t="shared" ca="1" si="151"/>
        <v>0</v>
      </c>
      <c r="Q309" s="21">
        <f t="shared" ca="1" si="151"/>
        <v>0</v>
      </c>
      <c r="R309" s="21">
        <f t="shared" ca="1" si="151"/>
        <v>3838883.0011723912</v>
      </c>
      <c r="S309" s="21">
        <f t="shared" ca="1" si="151"/>
        <v>134829.62605866254</v>
      </c>
      <c r="T309" s="21">
        <f t="shared" ca="1" si="151"/>
        <v>0</v>
      </c>
      <c r="U309" s="21">
        <f t="shared" ca="1" si="151"/>
        <v>0</v>
      </c>
      <c r="V309" s="21">
        <f t="shared" ca="1" si="151"/>
        <v>0</v>
      </c>
      <c r="W309" s="21">
        <f t="shared" ca="1" si="151"/>
        <v>134829.62605866254</v>
      </c>
      <c r="X309" s="21">
        <f t="shared" ca="1" si="151"/>
        <v>1113535.1355178284</v>
      </c>
      <c r="Y309" s="21">
        <f t="shared" ca="1" si="151"/>
        <v>0</v>
      </c>
      <c r="Z309" s="21">
        <f t="shared" ca="1" si="151"/>
        <v>1113535.1355178284</v>
      </c>
      <c r="AA309" s="21">
        <f t="shared" ca="1" si="151"/>
        <v>14333.15932350259</v>
      </c>
      <c r="AB309" s="21">
        <f t="shared" ca="1" si="151"/>
        <v>426745.33675285499</v>
      </c>
      <c r="AC309" s="21">
        <f t="shared" ca="1" si="151"/>
        <v>97260.723980910407</v>
      </c>
    </row>
    <row r="310" spans="2:29" hidden="1" outlineLevel="1">
      <c r="E310" s="19"/>
      <c r="F310" s="56"/>
      <c r="G310" s="17" t="str">
        <f>$G$13</f>
        <v>ENERGY</v>
      </c>
      <c r="H310" s="21">
        <f t="shared" ref="H310:AC310" ca="1" si="152">+H215+H301</f>
        <v>19287022.729574509</v>
      </c>
      <c r="I310" s="21">
        <f t="shared" ca="1" si="152"/>
        <v>7086411.7231035829</v>
      </c>
      <c r="J310" s="21">
        <f t="shared" ca="1" si="152"/>
        <v>2238515.3653516127</v>
      </c>
      <c r="K310" s="21">
        <f t="shared" ca="1" si="152"/>
        <v>27955.829212294586</v>
      </c>
      <c r="L310" s="21">
        <f t="shared" ca="1" si="152"/>
        <v>1416.1788252051488</v>
      </c>
      <c r="M310" s="21">
        <f t="shared" ca="1" si="152"/>
        <v>2267887.3733891128</v>
      </c>
      <c r="N310" s="21">
        <f t="shared" ca="1" si="152"/>
        <v>1134131.1447469105</v>
      </c>
      <c r="O310" s="21">
        <f t="shared" ca="1" si="152"/>
        <v>305958.7330317552</v>
      </c>
      <c r="P310" s="21">
        <f t="shared" ca="1" si="152"/>
        <v>47677.078143935083</v>
      </c>
      <c r="Q310" s="21">
        <f t="shared" ca="1" si="152"/>
        <v>0</v>
      </c>
      <c r="R310" s="21">
        <f t="shared" ca="1" si="152"/>
        <v>1487766.9559226008</v>
      </c>
      <c r="S310" s="21">
        <f t="shared" ca="1" si="152"/>
        <v>57116.924101401513</v>
      </c>
      <c r="T310" s="21">
        <f t="shared" ca="1" si="152"/>
        <v>1128990.5329875066</v>
      </c>
      <c r="U310" s="21">
        <f t="shared" ca="1" si="152"/>
        <v>5935222.5865871618</v>
      </c>
      <c r="V310" s="21">
        <f t="shared" ca="1" si="152"/>
        <v>829939.01088076807</v>
      </c>
      <c r="W310" s="21">
        <f t="shared" ca="1" si="152"/>
        <v>7951269.0545568392</v>
      </c>
      <c r="X310" s="21">
        <f t="shared" ca="1" si="152"/>
        <v>318869.62159265386</v>
      </c>
      <c r="Y310" s="21">
        <f t="shared" ca="1" si="152"/>
        <v>6029.55736062715</v>
      </c>
      <c r="Z310" s="21">
        <f t="shared" ca="1" si="152"/>
        <v>324899.17895328102</v>
      </c>
      <c r="AA310" s="21">
        <f t="shared" ca="1" si="152"/>
        <v>6014.3332984239505</v>
      </c>
      <c r="AB310" s="21">
        <f t="shared" ca="1" si="152"/>
        <v>131860.81754578068</v>
      </c>
      <c r="AC310" s="21">
        <f t="shared" ca="1" si="152"/>
        <v>30913.292804869627</v>
      </c>
    </row>
    <row r="311" spans="2:29" hidden="1" outlineLevel="1">
      <c r="E311" s="19"/>
      <c r="F311" s="56"/>
      <c r="G311" s="17" t="str">
        <f>$G$14</f>
        <v>CUSTOMER</v>
      </c>
      <c r="H311" s="21">
        <f t="shared" ref="H311:AC311" ca="1" si="153">+H216+H302</f>
        <v>526611546.16875172</v>
      </c>
      <c r="I311" s="21">
        <f t="shared" ca="1" si="153"/>
        <v>393035921.11256319</v>
      </c>
      <c r="J311" s="21">
        <f t="shared" ca="1" si="153"/>
        <v>96414550.686697036</v>
      </c>
      <c r="K311" s="21">
        <f t="shared" ca="1" si="153"/>
        <v>1067368.531593204</v>
      </c>
      <c r="L311" s="21">
        <f t="shared" ca="1" si="153"/>
        <v>78635.45429081122</v>
      </c>
      <c r="M311" s="21">
        <f t="shared" ca="1" si="153"/>
        <v>97560554.672581032</v>
      </c>
      <c r="N311" s="21">
        <f t="shared" ca="1" si="153"/>
        <v>1788677.208507163</v>
      </c>
      <c r="O311" s="21">
        <f t="shared" ca="1" si="153"/>
        <v>562650.08028851845</v>
      </c>
      <c r="P311" s="21">
        <f t="shared" ca="1" si="153"/>
        <v>225559.6961697255</v>
      </c>
      <c r="Q311" s="21">
        <f t="shared" ca="1" si="153"/>
        <v>0</v>
      </c>
      <c r="R311" s="21">
        <f t="shared" ca="1" si="153"/>
        <v>2576886.9849654073</v>
      </c>
      <c r="S311" s="21">
        <f t="shared" ca="1" si="153"/>
        <v>16612.035855799157</v>
      </c>
      <c r="T311" s="21">
        <f t="shared" ca="1" si="153"/>
        <v>412780.56947564881</v>
      </c>
      <c r="U311" s="21">
        <f t="shared" ca="1" si="153"/>
        <v>747584.55161749967</v>
      </c>
      <c r="V311" s="21">
        <f t="shared" ca="1" si="153"/>
        <v>144919.45058707841</v>
      </c>
      <c r="W311" s="21">
        <f t="shared" ca="1" si="153"/>
        <v>1321896.6075360258</v>
      </c>
      <c r="X311" s="21">
        <f t="shared" ca="1" si="153"/>
        <v>572628.88939926005</v>
      </c>
      <c r="Y311" s="21">
        <f t="shared" ca="1" si="153"/>
        <v>6684.1553731166014</v>
      </c>
      <c r="Z311" s="21">
        <f t="shared" ca="1" si="153"/>
        <v>579313.04477237666</v>
      </c>
      <c r="AA311" s="21">
        <f t="shared" ca="1" si="153"/>
        <v>40967.653894108516</v>
      </c>
      <c r="AB311" s="21">
        <f t="shared" ca="1" si="153"/>
        <v>27785675.942952149</v>
      </c>
      <c r="AC311" s="21">
        <f t="shared" ca="1" si="153"/>
        <v>3710330.1494874861</v>
      </c>
    </row>
    <row r="312" spans="2:29" collapsed="1">
      <c r="B312" s="54" t="s">
        <v>138</v>
      </c>
      <c r="E312" s="21">
        <f>+E217+E303</f>
        <v>1841610984.6899996</v>
      </c>
      <c r="F312" s="56"/>
      <c r="G312" s="17" t="str">
        <f>$G$15</f>
        <v>TOTAL</v>
      </c>
      <c r="H312" s="21">
        <f t="shared" ref="H312:AC312" ca="1" si="154">+H217+H303</f>
        <v>1841610984.6900008</v>
      </c>
      <c r="I312" s="21">
        <f t="shared" ca="1" si="154"/>
        <v>1091258911.4512291</v>
      </c>
      <c r="J312" s="21">
        <f t="shared" ca="1" si="154"/>
        <v>268802631.69291461</v>
      </c>
      <c r="K312" s="21">
        <f t="shared" ca="1" si="154"/>
        <v>3125871.8143026708</v>
      </c>
      <c r="L312" s="21">
        <f t="shared" ca="1" si="154"/>
        <v>163591.32586189837</v>
      </c>
      <c r="M312" s="21">
        <f t="shared" ca="1" si="154"/>
        <v>272092094.83307916</v>
      </c>
      <c r="N312" s="21">
        <f t="shared" ca="1" si="154"/>
        <v>78135200.167714387</v>
      </c>
      <c r="O312" s="21">
        <f t="shared" ca="1" si="154"/>
        <v>20446537.224558651</v>
      </c>
      <c r="P312" s="21">
        <f t="shared" ca="1" si="154"/>
        <v>2838980.1441246411</v>
      </c>
      <c r="Q312" s="21">
        <f t="shared" ca="1" si="154"/>
        <v>0</v>
      </c>
      <c r="R312" s="21">
        <f t="shared" ca="1" si="154"/>
        <v>101420717.53639767</v>
      </c>
      <c r="S312" s="21">
        <f t="shared" ca="1" si="154"/>
        <v>3282776.9475071253</v>
      </c>
      <c r="T312" s="21">
        <f t="shared" ca="1" si="154"/>
        <v>57805414.936036214</v>
      </c>
      <c r="U312" s="21">
        <f t="shared" ca="1" si="154"/>
        <v>232736454.62841156</v>
      </c>
      <c r="V312" s="21">
        <f t="shared" ca="1" si="154"/>
        <v>25588819.969379231</v>
      </c>
      <c r="W312" s="21">
        <f t="shared" ca="1" si="154"/>
        <v>319413466.48133421</v>
      </c>
      <c r="X312" s="21">
        <f t="shared" ca="1" si="154"/>
        <v>21992201.941811383</v>
      </c>
      <c r="Y312" s="21">
        <f t="shared" ca="1" si="154"/>
        <v>390785.41268106399</v>
      </c>
      <c r="Z312" s="21">
        <f t="shared" ca="1" si="154"/>
        <v>22382987.354492448</v>
      </c>
      <c r="AA312" s="21">
        <f t="shared" ca="1" si="154"/>
        <v>352613.46501732804</v>
      </c>
      <c r="AB312" s="21">
        <f t="shared" ca="1" si="154"/>
        <v>30369630.823290087</v>
      </c>
      <c r="AC312" s="21">
        <f t="shared" ca="1" si="154"/>
        <v>4320562.7451602044</v>
      </c>
    </row>
    <row r="313" spans="2:29"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</row>
    <row r="314" spans="2:29" hidden="1" outlineLevel="1">
      <c r="F314" s="56" t="str">
        <f>F321</f>
        <v>RB_GUP_EPIS_T</v>
      </c>
      <c r="G314" s="17" t="str">
        <f>$G$8</f>
        <v>PRODUCTION</v>
      </c>
      <c r="H314" s="21">
        <f t="shared" ref="H314:H329" si="155">SUBTOTAL(9,I314:AC314)</f>
        <v>0</v>
      </c>
      <c r="I314" s="22">
        <f>VLOOKUP(CONCATENATE($F314," ",$G314),AllocFactorMatrix,(I$4+1),FALSE)*$E321</f>
        <v>0</v>
      </c>
      <c r="J314" s="22">
        <f>VLOOKUP(CONCATENATE($F314," ",$G314),AllocFactorMatrix,(J$4+1),FALSE)*$E321</f>
        <v>0</v>
      </c>
      <c r="K314" s="22">
        <f>VLOOKUP(CONCATENATE($F314," ",$G314),AllocFactorMatrix,(K$4+1),FALSE)*$E321</f>
        <v>0</v>
      </c>
      <c r="L314" s="22">
        <f>VLOOKUP(CONCATENATE($F314," ",$G314),AllocFactorMatrix,(L$4+1),FALSE)*$E321</f>
        <v>0</v>
      </c>
      <c r="M314" s="22">
        <f t="shared" ref="M314:M321" si="156">SUBTOTAL(9,J314:L314)</f>
        <v>0</v>
      </c>
      <c r="N314" s="22">
        <f>VLOOKUP(CONCATENATE($F314," ",$G314),AllocFactorMatrix,(N$4+1),FALSE)*$E321</f>
        <v>0</v>
      </c>
      <c r="O314" s="22">
        <f>VLOOKUP(CONCATENATE($F314," ",$G314),AllocFactorMatrix,(O$4+1),FALSE)*$E321</f>
        <v>0</v>
      </c>
      <c r="P314" s="22">
        <f>VLOOKUP(CONCATENATE($F314," ",$G314),AllocFactorMatrix,(P$4+1),FALSE)*$E321</f>
        <v>0</v>
      </c>
      <c r="Q314" s="22">
        <f>VLOOKUP(CONCATENATE($F314," ",$G314),AllocFactorMatrix,(Q$4+1),FALSE)*$E321</f>
        <v>0</v>
      </c>
      <c r="R314" s="22">
        <f t="shared" ref="R314:R321" si="157">SUBTOTAL(9,N314:Q314)</f>
        <v>0</v>
      </c>
      <c r="S314" s="22">
        <f>VLOOKUP(CONCATENATE($F314," ",$G314),AllocFactorMatrix,(S$4+1),FALSE)*$E321</f>
        <v>0</v>
      </c>
      <c r="T314" s="22">
        <f>VLOOKUP(CONCATENATE($F314," ",$G314),AllocFactorMatrix,(T$4+1),FALSE)*$E321</f>
        <v>0</v>
      </c>
      <c r="U314" s="22">
        <f>VLOOKUP(CONCATENATE($F314," ",$G314),AllocFactorMatrix,(U$4+1),FALSE)*$E321</f>
        <v>0</v>
      </c>
      <c r="V314" s="22">
        <f>VLOOKUP(CONCATENATE($F314," ",$G314),AllocFactorMatrix,(V$4+1),FALSE)*$E321</f>
        <v>0</v>
      </c>
      <c r="W314" s="22">
        <f>SUBTOTAL(9,S314:V314)</f>
        <v>0</v>
      </c>
      <c r="X314" s="22">
        <f>VLOOKUP(CONCATENATE($F314," ",$G314),AllocFactorMatrix,(X$4+1),FALSE)*$E321</f>
        <v>0</v>
      </c>
      <c r="Y314" s="22">
        <f>VLOOKUP(CONCATENATE($F314," ",$G314),AllocFactorMatrix,(Y$4+1),FALSE)*$E321</f>
        <v>0</v>
      </c>
      <c r="Z314" s="22">
        <f t="shared" ref="Z314:Z321" si="158">SUBTOTAL(9,X314:Y314)</f>
        <v>0</v>
      </c>
      <c r="AA314" s="22">
        <f>VLOOKUP(CONCATENATE($F314," ",$G314),AllocFactorMatrix,(AA$4+1),FALSE)*$E321</f>
        <v>0</v>
      </c>
      <c r="AB314" s="22">
        <f>VLOOKUP(CONCATENATE($F314," ",$G314),AllocFactorMatrix,(AB$4+1),FALSE)*$E321</f>
        <v>0</v>
      </c>
      <c r="AC314" s="22">
        <f>VLOOKUP(CONCATENATE($F314," ",$G314),AllocFactorMatrix,(AC$4+1),FALSE)*$E321</f>
        <v>0</v>
      </c>
    </row>
    <row r="315" spans="2:29" hidden="1" outlineLevel="1">
      <c r="F315" s="56" t="str">
        <f>F321</f>
        <v>RB_GUP_EPIS_T</v>
      </c>
      <c r="G315" s="17" t="str">
        <f>$G$9</f>
        <v>BULKTRAN</v>
      </c>
      <c r="H315" s="21">
        <f t="shared" si="155"/>
        <v>0</v>
      </c>
      <c r="I315" s="22">
        <f>VLOOKUP(CONCATENATE($F315," ",$G315),AllocFactorMatrix,(I$4+1),FALSE)*$E321</f>
        <v>0</v>
      </c>
      <c r="J315" s="22">
        <f>VLOOKUP(CONCATENATE($F315," ",$G315),AllocFactorMatrix,(J$4+1),FALSE)*$E321</f>
        <v>0</v>
      </c>
      <c r="K315" s="22">
        <f>VLOOKUP(CONCATENATE($F315," ",$G315),AllocFactorMatrix,(K$4+1),FALSE)*$E321</f>
        <v>0</v>
      </c>
      <c r="L315" s="22">
        <f>VLOOKUP(CONCATENATE($F315," ",$G315),AllocFactorMatrix,(L$4+1),FALSE)*$E321</f>
        <v>0</v>
      </c>
      <c r="M315" s="22">
        <f t="shared" si="156"/>
        <v>0</v>
      </c>
      <c r="N315" s="22">
        <f>VLOOKUP(CONCATENATE($F315," ",$G315),AllocFactorMatrix,(N$4+1),FALSE)*$E321</f>
        <v>0</v>
      </c>
      <c r="O315" s="22">
        <f>VLOOKUP(CONCATENATE($F315," ",$G315),AllocFactorMatrix,(O$4+1),FALSE)*$E321</f>
        <v>0</v>
      </c>
      <c r="P315" s="22">
        <f>VLOOKUP(CONCATENATE($F315," ",$G315),AllocFactorMatrix,(P$4+1),FALSE)*$E321</f>
        <v>0</v>
      </c>
      <c r="Q315" s="22">
        <f>VLOOKUP(CONCATENATE($F315," ",$G315),AllocFactorMatrix,(Q$4+1),FALSE)*$E321</f>
        <v>0</v>
      </c>
      <c r="R315" s="22">
        <f t="shared" si="157"/>
        <v>0</v>
      </c>
      <c r="S315" s="22">
        <f>VLOOKUP(CONCATENATE($F315," ",$G315),AllocFactorMatrix,(S$4+1),FALSE)*$E321</f>
        <v>0</v>
      </c>
      <c r="T315" s="22">
        <f>VLOOKUP(CONCATENATE($F315," ",$G315),AllocFactorMatrix,(T$4+1),FALSE)*$E321</f>
        <v>0</v>
      </c>
      <c r="U315" s="22">
        <f>VLOOKUP(CONCATENATE($F315," ",$G315),AllocFactorMatrix,(U$4+1),FALSE)*$E321</f>
        <v>0</v>
      </c>
      <c r="V315" s="22">
        <f>VLOOKUP(CONCATENATE($F315," ",$G315),AllocFactorMatrix,(V$4+1),FALSE)*$E321</f>
        <v>0</v>
      </c>
      <c r="W315" s="22">
        <f t="shared" ref="W315:W321" si="159">SUBTOTAL(9,S315:V315)</f>
        <v>0</v>
      </c>
      <c r="X315" s="22">
        <f>VLOOKUP(CONCATENATE($F315," ",$G315),AllocFactorMatrix,(X$4+1),FALSE)*$E321</f>
        <v>0</v>
      </c>
      <c r="Y315" s="22">
        <f>VLOOKUP(CONCATENATE($F315," ",$G315),AllocFactorMatrix,(Y$4+1),FALSE)*$E321</f>
        <v>0</v>
      </c>
      <c r="Z315" s="22">
        <f t="shared" si="158"/>
        <v>0</v>
      </c>
      <c r="AA315" s="22">
        <f>VLOOKUP(CONCATENATE($F315," ",$G315),AllocFactorMatrix,(AA$4+1),FALSE)*$E321</f>
        <v>0</v>
      </c>
      <c r="AB315" s="22">
        <f>VLOOKUP(CONCATENATE($F315," ",$G315),AllocFactorMatrix,(AB$4+1),FALSE)*$E321</f>
        <v>0</v>
      </c>
      <c r="AC315" s="22">
        <f>VLOOKUP(CONCATENATE($F315," ",$G315),AllocFactorMatrix,(AC$4+1),FALSE)*$E321</f>
        <v>0</v>
      </c>
    </row>
    <row r="316" spans="2:29" hidden="1" outlineLevel="1">
      <c r="F316" s="56" t="str">
        <f>F321</f>
        <v>RB_GUP_EPIS_T</v>
      </c>
      <c r="G316" s="17" t="str">
        <f>$G$10</f>
        <v>SUBTRAN</v>
      </c>
      <c r="H316" s="21">
        <f t="shared" si="155"/>
        <v>0</v>
      </c>
      <c r="I316" s="22">
        <f>VLOOKUP(CONCATENATE($F316," ",$G316),AllocFactorMatrix,(I$4+1),FALSE)*$E321</f>
        <v>0</v>
      </c>
      <c r="J316" s="22">
        <f>VLOOKUP(CONCATENATE($F316," ",$G316),AllocFactorMatrix,(J$4+1),FALSE)*$E321</f>
        <v>0</v>
      </c>
      <c r="K316" s="22">
        <f>VLOOKUP(CONCATENATE($F316," ",$G316),AllocFactorMatrix,(K$4+1),FALSE)*$E321</f>
        <v>0</v>
      </c>
      <c r="L316" s="22">
        <f>VLOOKUP(CONCATENATE($F316," ",$G316),AllocFactorMatrix,(L$4+1),FALSE)*$E321</f>
        <v>0</v>
      </c>
      <c r="M316" s="22">
        <f t="shared" si="156"/>
        <v>0</v>
      </c>
      <c r="N316" s="22">
        <f>VLOOKUP(CONCATENATE($F316," ",$G316),AllocFactorMatrix,(N$4+1),FALSE)*$E321</f>
        <v>0</v>
      </c>
      <c r="O316" s="22">
        <f>VLOOKUP(CONCATENATE($F316," ",$G316),AllocFactorMatrix,(O$4+1),FALSE)*$E321</f>
        <v>0</v>
      </c>
      <c r="P316" s="22">
        <f>VLOOKUP(CONCATENATE($F316," ",$G316),AllocFactorMatrix,(P$4+1),FALSE)*$E321</f>
        <v>0</v>
      </c>
      <c r="Q316" s="22">
        <f>VLOOKUP(CONCATENATE($F316," ",$G316),AllocFactorMatrix,(Q$4+1),FALSE)*$E321</f>
        <v>0</v>
      </c>
      <c r="R316" s="22">
        <f t="shared" si="157"/>
        <v>0</v>
      </c>
      <c r="S316" s="22">
        <f>VLOOKUP(CONCATENATE($F316," ",$G316),AllocFactorMatrix,(S$4+1),FALSE)*$E321</f>
        <v>0</v>
      </c>
      <c r="T316" s="22">
        <f>VLOOKUP(CONCATENATE($F316," ",$G316),AllocFactorMatrix,(T$4+1),FALSE)*$E321</f>
        <v>0</v>
      </c>
      <c r="U316" s="22">
        <f>VLOOKUP(CONCATENATE($F316," ",$G316),AllocFactorMatrix,(U$4+1),FALSE)*$E321</f>
        <v>0</v>
      </c>
      <c r="V316" s="22">
        <f>VLOOKUP(CONCATENATE($F316," ",$G316),AllocFactorMatrix,(V$4+1),FALSE)*$E321</f>
        <v>0</v>
      </c>
      <c r="W316" s="22">
        <f t="shared" si="159"/>
        <v>0</v>
      </c>
      <c r="X316" s="22">
        <f>VLOOKUP(CONCATENATE($F316," ",$G316),AllocFactorMatrix,(X$4+1),FALSE)*$E321</f>
        <v>0</v>
      </c>
      <c r="Y316" s="22">
        <f>VLOOKUP(CONCATENATE($F316," ",$G316),AllocFactorMatrix,(Y$4+1),FALSE)*$E321</f>
        <v>0</v>
      </c>
      <c r="Z316" s="22">
        <f t="shared" si="158"/>
        <v>0</v>
      </c>
      <c r="AA316" s="22">
        <f>VLOOKUP(CONCATENATE($F316," ",$G316),AllocFactorMatrix,(AA$4+1),FALSE)*$E321</f>
        <v>0</v>
      </c>
      <c r="AB316" s="22">
        <f>VLOOKUP(CONCATENATE($F316," ",$G316),AllocFactorMatrix,(AB$4+1),FALSE)*$E321</f>
        <v>0</v>
      </c>
      <c r="AC316" s="22">
        <f>VLOOKUP(CONCATENATE($F316," ",$G316),AllocFactorMatrix,(AC$4+1),FALSE)*$E321</f>
        <v>0</v>
      </c>
    </row>
    <row r="317" spans="2:29" hidden="1" outlineLevel="1">
      <c r="F317" s="56" t="str">
        <f>F321</f>
        <v>RB_GUP_EPIS_T</v>
      </c>
      <c r="G317" s="17" t="str">
        <f>$G$11</f>
        <v>DISTPRI</v>
      </c>
      <c r="H317" s="21">
        <f t="shared" si="155"/>
        <v>0</v>
      </c>
      <c r="I317" s="22">
        <f>VLOOKUP(CONCATENATE($F317," ",$G317),AllocFactorMatrix,(I$4+1),FALSE)*$E321</f>
        <v>0</v>
      </c>
      <c r="J317" s="22">
        <f>VLOOKUP(CONCATENATE($F317," ",$G317),AllocFactorMatrix,(J$4+1),FALSE)*$E321</f>
        <v>0</v>
      </c>
      <c r="K317" s="22">
        <f>VLOOKUP(CONCATENATE($F317," ",$G317),AllocFactorMatrix,(K$4+1),FALSE)*$E321</f>
        <v>0</v>
      </c>
      <c r="L317" s="22">
        <f>VLOOKUP(CONCATENATE($F317," ",$G317),AllocFactorMatrix,(L$4+1),FALSE)*$E321</f>
        <v>0</v>
      </c>
      <c r="M317" s="22">
        <f t="shared" si="156"/>
        <v>0</v>
      </c>
      <c r="N317" s="22">
        <f>VLOOKUP(CONCATENATE($F317," ",$G317),AllocFactorMatrix,(N$4+1),FALSE)*$E321</f>
        <v>0</v>
      </c>
      <c r="O317" s="22">
        <f>VLOOKUP(CONCATENATE($F317," ",$G317),AllocFactorMatrix,(O$4+1),FALSE)*$E321</f>
        <v>0</v>
      </c>
      <c r="P317" s="22">
        <f>VLOOKUP(CONCATENATE($F317," ",$G317),AllocFactorMatrix,(P$4+1),FALSE)*$E321</f>
        <v>0</v>
      </c>
      <c r="Q317" s="22">
        <f>VLOOKUP(CONCATENATE($F317," ",$G317),AllocFactorMatrix,(Q$4+1),FALSE)*$E321</f>
        <v>0</v>
      </c>
      <c r="R317" s="22">
        <f t="shared" si="157"/>
        <v>0</v>
      </c>
      <c r="S317" s="22">
        <f>VLOOKUP(CONCATENATE($F317," ",$G317),AllocFactorMatrix,(S$4+1),FALSE)*$E321</f>
        <v>0</v>
      </c>
      <c r="T317" s="22">
        <f>VLOOKUP(CONCATENATE($F317," ",$G317),AllocFactorMatrix,(T$4+1),FALSE)*$E321</f>
        <v>0</v>
      </c>
      <c r="U317" s="22">
        <f>VLOOKUP(CONCATENATE($F317," ",$G317),AllocFactorMatrix,(U$4+1),FALSE)*$E321</f>
        <v>0</v>
      </c>
      <c r="V317" s="22">
        <f>VLOOKUP(CONCATENATE($F317," ",$G317),AllocFactorMatrix,(V$4+1),FALSE)*$E321</f>
        <v>0</v>
      </c>
      <c r="W317" s="22">
        <f t="shared" si="159"/>
        <v>0</v>
      </c>
      <c r="X317" s="22">
        <f>VLOOKUP(CONCATENATE($F317," ",$G317),AllocFactorMatrix,(X$4+1),FALSE)*$E321</f>
        <v>0</v>
      </c>
      <c r="Y317" s="22">
        <f>VLOOKUP(CONCATENATE($F317," ",$G317),AllocFactorMatrix,(Y$4+1),FALSE)*$E321</f>
        <v>0</v>
      </c>
      <c r="Z317" s="22">
        <f t="shared" si="158"/>
        <v>0</v>
      </c>
      <c r="AA317" s="22">
        <f>VLOOKUP(CONCATENATE($F317," ",$G317),AllocFactorMatrix,(AA$4+1),FALSE)*$E321</f>
        <v>0</v>
      </c>
      <c r="AB317" s="22">
        <f>VLOOKUP(CONCATENATE($F317," ",$G317),AllocFactorMatrix,(AB$4+1),FALSE)*$E321</f>
        <v>0</v>
      </c>
      <c r="AC317" s="22">
        <f>VLOOKUP(CONCATENATE($F317," ",$G317),AllocFactorMatrix,(AC$4+1),FALSE)*$E321</f>
        <v>0</v>
      </c>
    </row>
    <row r="318" spans="2:29" hidden="1" outlineLevel="1">
      <c r="F318" s="56" t="str">
        <f>F321</f>
        <v>RB_GUP_EPIS_T</v>
      </c>
      <c r="G318" s="17" t="str">
        <f>$G$12</f>
        <v>DISTSEC</v>
      </c>
      <c r="H318" s="21">
        <f t="shared" si="155"/>
        <v>0</v>
      </c>
      <c r="I318" s="22">
        <f>VLOOKUP(CONCATENATE($F318," ",$G318),AllocFactorMatrix,(I$4+1),FALSE)*$E321</f>
        <v>0</v>
      </c>
      <c r="J318" s="22">
        <f>VLOOKUP(CONCATENATE($F318," ",$G318),AllocFactorMatrix,(J$4+1),FALSE)*$E321</f>
        <v>0</v>
      </c>
      <c r="K318" s="22">
        <f>VLOOKUP(CONCATENATE($F318," ",$G318),AllocFactorMatrix,(K$4+1),FALSE)*$E321</f>
        <v>0</v>
      </c>
      <c r="L318" s="22">
        <f>VLOOKUP(CONCATENATE($F318," ",$G318),AllocFactorMatrix,(L$4+1),FALSE)*$E321</f>
        <v>0</v>
      </c>
      <c r="M318" s="22">
        <f t="shared" si="156"/>
        <v>0</v>
      </c>
      <c r="N318" s="22">
        <f>VLOOKUP(CONCATENATE($F318," ",$G318),AllocFactorMatrix,(N$4+1),FALSE)*$E321</f>
        <v>0</v>
      </c>
      <c r="O318" s="22">
        <f>VLOOKUP(CONCATENATE($F318," ",$G318),AllocFactorMatrix,(O$4+1),FALSE)*$E321</f>
        <v>0</v>
      </c>
      <c r="P318" s="22">
        <f>VLOOKUP(CONCATENATE($F318," ",$G318),AllocFactorMatrix,(P$4+1),FALSE)*$E321</f>
        <v>0</v>
      </c>
      <c r="Q318" s="22">
        <f>VLOOKUP(CONCATENATE($F318," ",$G318),AllocFactorMatrix,(Q$4+1),FALSE)*$E321</f>
        <v>0</v>
      </c>
      <c r="R318" s="22">
        <f t="shared" si="157"/>
        <v>0</v>
      </c>
      <c r="S318" s="22">
        <f>VLOOKUP(CONCATENATE($F318," ",$G318),AllocFactorMatrix,(S$4+1),FALSE)*$E321</f>
        <v>0</v>
      </c>
      <c r="T318" s="22">
        <f>VLOOKUP(CONCATENATE($F318," ",$G318),AllocFactorMatrix,(T$4+1),FALSE)*$E321</f>
        <v>0</v>
      </c>
      <c r="U318" s="22">
        <f>VLOOKUP(CONCATENATE($F318," ",$G318),AllocFactorMatrix,(U$4+1),FALSE)*$E321</f>
        <v>0</v>
      </c>
      <c r="V318" s="22">
        <f>VLOOKUP(CONCATENATE($F318," ",$G318),AllocFactorMatrix,(V$4+1),FALSE)*$E321</f>
        <v>0</v>
      </c>
      <c r="W318" s="22">
        <f t="shared" si="159"/>
        <v>0</v>
      </c>
      <c r="X318" s="22">
        <f>VLOOKUP(CONCATENATE($F318," ",$G318),AllocFactorMatrix,(X$4+1),FALSE)*$E321</f>
        <v>0</v>
      </c>
      <c r="Y318" s="22">
        <f>VLOOKUP(CONCATENATE($F318," ",$G318),AllocFactorMatrix,(Y$4+1),FALSE)*$E321</f>
        <v>0</v>
      </c>
      <c r="Z318" s="22">
        <f t="shared" si="158"/>
        <v>0</v>
      </c>
      <c r="AA318" s="22">
        <f>VLOOKUP(CONCATENATE($F318," ",$G318),AllocFactorMatrix,(AA$4+1),FALSE)*$E321</f>
        <v>0</v>
      </c>
      <c r="AB318" s="22">
        <f>VLOOKUP(CONCATENATE($F318," ",$G318),AllocFactorMatrix,(AB$4+1),FALSE)*$E321</f>
        <v>0</v>
      </c>
      <c r="AC318" s="22">
        <f>VLOOKUP(CONCATENATE($F318," ",$G318),AllocFactorMatrix,(AC$4+1),FALSE)*$E321</f>
        <v>0</v>
      </c>
    </row>
    <row r="319" spans="2:29" hidden="1" outlineLevel="1">
      <c r="F319" s="56" t="str">
        <f>F321</f>
        <v>RB_GUP_EPIS_T</v>
      </c>
      <c r="G319" s="17" t="str">
        <f>$G$13</f>
        <v>ENERGY</v>
      </c>
      <c r="H319" s="21">
        <f t="shared" si="155"/>
        <v>0</v>
      </c>
      <c r="I319" s="22">
        <f>VLOOKUP(CONCATENATE($F319," ",$G319),AllocFactorMatrix,(I$4+1),FALSE)*$E321</f>
        <v>0</v>
      </c>
      <c r="J319" s="22">
        <f>VLOOKUP(CONCATENATE($F319," ",$G319),AllocFactorMatrix,(J$4+1),FALSE)*$E321</f>
        <v>0</v>
      </c>
      <c r="K319" s="22">
        <f>VLOOKUP(CONCATENATE($F319," ",$G319),AllocFactorMatrix,(K$4+1),FALSE)*$E321</f>
        <v>0</v>
      </c>
      <c r="L319" s="22">
        <f>VLOOKUP(CONCATENATE($F319," ",$G319),AllocFactorMatrix,(L$4+1),FALSE)*$E321</f>
        <v>0</v>
      </c>
      <c r="M319" s="22">
        <f t="shared" si="156"/>
        <v>0</v>
      </c>
      <c r="N319" s="22">
        <f>VLOOKUP(CONCATENATE($F319," ",$G319),AllocFactorMatrix,(N$4+1),FALSE)*$E321</f>
        <v>0</v>
      </c>
      <c r="O319" s="22">
        <f>VLOOKUP(CONCATENATE($F319," ",$G319),AllocFactorMatrix,(O$4+1),FALSE)*$E321</f>
        <v>0</v>
      </c>
      <c r="P319" s="22">
        <f>VLOOKUP(CONCATENATE($F319," ",$G319),AllocFactorMatrix,(P$4+1),FALSE)*$E321</f>
        <v>0</v>
      </c>
      <c r="Q319" s="22">
        <f>VLOOKUP(CONCATENATE($F319," ",$G319),AllocFactorMatrix,(Q$4+1),FALSE)*$E321</f>
        <v>0</v>
      </c>
      <c r="R319" s="22">
        <f t="shared" si="157"/>
        <v>0</v>
      </c>
      <c r="S319" s="22">
        <f>VLOOKUP(CONCATENATE($F319," ",$G319),AllocFactorMatrix,(S$4+1),FALSE)*$E321</f>
        <v>0</v>
      </c>
      <c r="T319" s="22">
        <f>VLOOKUP(CONCATENATE($F319," ",$G319),AllocFactorMatrix,(T$4+1),FALSE)*$E321</f>
        <v>0</v>
      </c>
      <c r="U319" s="22">
        <f>VLOOKUP(CONCATENATE($F319," ",$G319),AllocFactorMatrix,(U$4+1),FALSE)*$E321</f>
        <v>0</v>
      </c>
      <c r="V319" s="22">
        <f>VLOOKUP(CONCATENATE($F319," ",$G319),AllocFactorMatrix,(V$4+1),FALSE)*$E321</f>
        <v>0</v>
      </c>
      <c r="W319" s="22">
        <f t="shared" si="159"/>
        <v>0</v>
      </c>
      <c r="X319" s="22">
        <f>VLOOKUP(CONCATENATE($F319," ",$G319),AllocFactorMatrix,(X$4+1),FALSE)*$E321</f>
        <v>0</v>
      </c>
      <c r="Y319" s="22">
        <f>VLOOKUP(CONCATENATE($F319," ",$G319),AllocFactorMatrix,(Y$4+1),FALSE)*$E321</f>
        <v>0</v>
      </c>
      <c r="Z319" s="22">
        <f t="shared" si="158"/>
        <v>0</v>
      </c>
      <c r="AA319" s="22">
        <f>VLOOKUP(CONCATENATE($F319," ",$G319),AllocFactorMatrix,(AA$4+1),FALSE)*$E321</f>
        <v>0</v>
      </c>
      <c r="AB319" s="22">
        <f>VLOOKUP(CONCATENATE($F319," ",$G319),AllocFactorMatrix,(AB$4+1),FALSE)*$E321</f>
        <v>0</v>
      </c>
      <c r="AC319" s="22">
        <f>VLOOKUP(CONCATENATE($F319," ",$G319),AllocFactorMatrix,(AC$4+1),FALSE)*$E321</f>
        <v>0</v>
      </c>
    </row>
    <row r="320" spans="2:29" hidden="1" outlineLevel="1">
      <c r="F320" s="56" t="str">
        <f>F321</f>
        <v>RB_GUP_EPIS_T</v>
      </c>
      <c r="G320" s="17" t="str">
        <f>$G$14</f>
        <v>CUSTOMER</v>
      </c>
      <c r="H320" s="21">
        <f t="shared" si="155"/>
        <v>0</v>
      </c>
      <c r="I320" s="22">
        <f>VLOOKUP(CONCATENATE($F320," ",$G320),AllocFactorMatrix,(I$4+1),FALSE)*$E321</f>
        <v>0</v>
      </c>
      <c r="J320" s="22">
        <f>VLOOKUP(CONCATENATE($F320," ",$G320),AllocFactorMatrix,(J$4+1),FALSE)*$E321</f>
        <v>0</v>
      </c>
      <c r="K320" s="22">
        <f>VLOOKUP(CONCATENATE($F320," ",$G320),AllocFactorMatrix,(K$4+1),FALSE)*$E321</f>
        <v>0</v>
      </c>
      <c r="L320" s="22">
        <f>VLOOKUP(CONCATENATE($F320," ",$G320),AllocFactorMatrix,(L$4+1),FALSE)*$E321</f>
        <v>0</v>
      </c>
      <c r="M320" s="22">
        <f t="shared" si="156"/>
        <v>0</v>
      </c>
      <c r="N320" s="22">
        <f>VLOOKUP(CONCATENATE($F320," ",$G320),AllocFactorMatrix,(N$4+1),FALSE)*$E321</f>
        <v>0</v>
      </c>
      <c r="O320" s="22">
        <f>VLOOKUP(CONCATENATE($F320," ",$G320),AllocFactorMatrix,(O$4+1),FALSE)*$E321</f>
        <v>0</v>
      </c>
      <c r="P320" s="22">
        <f>VLOOKUP(CONCATENATE($F320," ",$G320),AllocFactorMatrix,(P$4+1),FALSE)*$E321</f>
        <v>0</v>
      </c>
      <c r="Q320" s="22">
        <f>VLOOKUP(CONCATENATE($F320," ",$G320),AllocFactorMatrix,(Q$4+1),FALSE)*$E321</f>
        <v>0</v>
      </c>
      <c r="R320" s="22">
        <f t="shared" si="157"/>
        <v>0</v>
      </c>
      <c r="S320" s="22">
        <f>VLOOKUP(CONCATENATE($F320," ",$G320),AllocFactorMatrix,(S$4+1),FALSE)*$E321</f>
        <v>0</v>
      </c>
      <c r="T320" s="22">
        <f>VLOOKUP(CONCATENATE($F320," ",$G320),AllocFactorMatrix,(T$4+1),FALSE)*$E321</f>
        <v>0</v>
      </c>
      <c r="U320" s="22">
        <f>VLOOKUP(CONCATENATE($F320," ",$G320),AllocFactorMatrix,(U$4+1),FALSE)*$E321</f>
        <v>0</v>
      </c>
      <c r="V320" s="22">
        <f>VLOOKUP(CONCATENATE($F320," ",$G320),AllocFactorMatrix,(V$4+1),FALSE)*$E321</f>
        <v>0</v>
      </c>
      <c r="W320" s="22">
        <f t="shared" si="159"/>
        <v>0</v>
      </c>
      <c r="X320" s="22">
        <f>VLOOKUP(CONCATENATE($F320," ",$G320),AllocFactorMatrix,(X$4+1),FALSE)*$E321</f>
        <v>0</v>
      </c>
      <c r="Y320" s="22">
        <f>VLOOKUP(CONCATENATE($F320," ",$G320),AllocFactorMatrix,(Y$4+1),FALSE)*$E321</f>
        <v>0</v>
      </c>
      <c r="Z320" s="22">
        <f t="shared" si="158"/>
        <v>0</v>
      </c>
      <c r="AA320" s="22">
        <f>VLOOKUP(CONCATENATE($F320," ",$G320),AllocFactorMatrix,(AA$4+1),FALSE)*$E321</f>
        <v>0</v>
      </c>
      <c r="AB320" s="22">
        <f>VLOOKUP(CONCATENATE($F320," ",$G320),AllocFactorMatrix,(AB$4+1),FALSE)*$E321</f>
        <v>0</v>
      </c>
      <c r="AC320" s="22">
        <f>VLOOKUP(CONCATENATE($F320," ",$G320),AllocFactorMatrix,(AC$4+1),FALSE)*$E321</f>
        <v>0</v>
      </c>
    </row>
    <row r="321" spans="4:29" collapsed="1">
      <c r="D321" s="17" t="s">
        <v>214</v>
      </c>
      <c r="E321" s="19">
        <v>0</v>
      </c>
      <c r="F321" s="56" t="s">
        <v>64</v>
      </c>
      <c r="G321" s="17" t="str">
        <f>$G$15</f>
        <v>TOTAL</v>
      </c>
      <c r="H321" s="21">
        <f t="shared" si="155"/>
        <v>0</v>
      </c>
      <c r="I321" s="22">
        <f>VLOOKUP(CONCATENATE($F321," ",$G321),AllocFactorMatrix,(I$4+1),FALSE)*$E321</f>
        <v>0</v>
      </c>
      <c r="J321" s="22">
        <f>VLOOKUP(CONCATENATE($F321," ",$G321),AllocFactorMatrix,(J$4+1),FALSE)*$E321</f>
        <v>0</v>
      </c>
      <c r="K321" s="22">
        <f>VLOOKUP(CONCATENATE($F321," ",$G321),AllocFactorMatrix,(K$4+1),FALSE)*$E321</f>
        <v>0</v>
      </c>
      <c r="L321" s="22">
        <f>VLOOKUP(CONCATENATE($F321," ",$G321),AllocFactorMatrix,(L$4+1),FALSE)*$E321</f>
        <v>0</v>
      </c>
      <c r="M321" s="22">
        <f t="shared" si="156"/>
        <v>0</v>
      </c>
      <c r="N321" s="22">
        <f>VLOOKUP(CONCATENATE($F321," ",$G321),AllocFactorMatrix,(N$4+1),FALSE)*$E321</f>
        <v>0</v>
      </c>
      <c r="O321" s="22">
        <f>VLOOKUP(CONCATENATE($F321," ",$G321),AllocFactorMatrix,(O$4+1),FALSE)*$E321</f>
        <v>0</v>
      </c>
      <c r="P321" s="22">
        <f>VLOOKUP(CONCATENATE($F321," ",$G321),AllocFactorMatrix,(P$4+1),FALSE)*$E321</f>
        <v>0</v>
      </c>
      <c r="Q321" s="22">
        <f>VLOOKUP(CONCATENATE($F321," ",$G321),AllocFactorMatrix,(Q$4+1),FALSE)*$E321</f>
        <v>0</v>
      </c>
      <c r="R321" s="22">
        <f t="shared" si="157"/>
        <v>0</v>
      </c>
      <c r="S321" s="22">
        <f>VLOOKUP(CONCATENATE($F321," ",$G321),AllocFactorMatrix,(S$4+1),FALSE)*$E321</f>
        <v>0</v>
      </c>
      <c r="T321" s="22">
        <f>VLOOKUP(CONCATENATE($F321," ",$G321),AllocFactorMatrix,(T$4+1),FALSE)*$E321</f>
        <v>0</v>
      </c>
      <c r="U321" s="22">
        <f>VLOOKUP(CONCATENATE($F321," ",$G321),AllocFactorMatrix,(U$4+1),FALSE)*$E321</f>
        <v>0</v>
      </c>
      <c r="V321" s="22">
        <f>VLOOKUP(CONCATENATE($F321," ",$G321),AllocFactorMatrix,(V$4+1),FALSE)*$E321</f>
        <v>0</v>
      </c>
      <c r="W321" s="22">
        <f t="shared" si="159"/>
        <v>0</v>
      </c>
      <c r="X321" s="22">
        <f>VLOOKUP(CONCATENATE($F321," ",$G321),AllocFactorMatrix,(X$4+1),FALSE)*$E321</f>
        <v>0</v>
      </c>
      <c r="Y321" s="22">
        <f>VLOOKUP(CONCATENATE($F321," ",$G321),AllocFactorMatrix,(Y$4+1),FALSE)*$E321</f>
        <v>0</v>
      </c>
      <c r="Z321" s="22">
        <f t="shared" si="158"/>
        <v>0</v>
      </c>
      <c r="AA321" s="22">
        <f>VLOOKUP(CONCATENATE($F321," ",$G321),AllocFactorMatrix,(AA$4+1),FALSE)*$E321</f>
        <v>0</v>
      </c>
      <c r="AB321" s="22">
        <f>VLOOKUP(CONCATENATE($F321," ",$G321),AllocFactorMatrix,(AB$4+1),FALSE)*$E321</f>
        <v>0</v>
      </c>
      <c r="AC321" s="22">
        <f>VLOOKUP(CONCATENATE($F321," ",$G321),AllocFactorMatrix,(AC$4+1),FALSE)*$E321</f>
        <v>0</v>
      </c>
    </row>
    <row r="322" spans="4:29" hidden="1" outlineLevel="1">
      <c r="F322" s="56" t="str">
        <f>F329</f>
        <v>RB_GUP_EPIS_D</v>
      </c>
      <c r="G322" s="17" t="str">
        <f>$G$8</f>
        <v>PRODUCTION</v>
      </c>
      <c r="H322" s="21">
        <f t="shared" si="155"/>
        <v>0</v>
      </c>
      <c r="I322" s="22">
        <f>VLOOKUP(CONCATENATE($F322," ",$G322),AllocFactorMatrix,(I$4+1),FALSE)*$E329</f>
        <v>0</v>
      </c>
      <c r="J322" s="22">
        <f>VLOOKUP(CONCATENATE($F322," ",$G322),AllocFactorMatrix,(J$4+1),FALSE)*$E329</f>
        <v>0</v>
      </c>
      <c r="K322" s="22">
        <f>VLOOKUP(CONCATENATE($F322," ",$G322),AllocFactorMatrix,(K$4+1),FALSE)*$E329</f>
        <v>0</v>
      </c>
      <c r="L322" s="22">
        <f>VLOOKUP(CONCATENATE($F322," ",$G322),AllocFactorMatrix,(L$4+1),FALSE)*$E329</f>
        <v>0</v>
      </c>
      <c r="M322" s="22">
        <f t="shared" ref="M322:M329" si="160">SUBTOTAL(9,J322:L322)</f>
        <v>0</v>
      </c>
      <c r="N322" s="22">
        <f>VLOOKUP(CONCATENATE($F322," ",$G322),AllocFactorMatrix,(N$4+1),FALSE)*$E329</f>
        <v>0</v>
      </c>
      <c r="O322" s="22">
        <f>VLOOKUP(CONCATENATE($F322," ",$G322),AllocFactorMatrix,(O$4+1),FALSE)*$E329</f>
        <v>0</v>
      </c>
      <c r="P322" s="22">
        <f>VLOOKUP(CONCATENATE($F322," ",$G322),AllocFactorMatrix,(P$4+1),FALSE)*$E329</f>
        <v>0</v>
      </c>
      <c r="Q322" s="22">
        <f>VLOOKUP(CONCATENATE($F322," ",$G322),AllocFactorMatrix,(Q$4+1),FALSE)*$E329</f>
        <v>0</v>
      </c>
      <c r="R322" s="22">
        <f t="shared" ref="R322:R329" si="161">SUBTOTAL(9,N322:Q322)</f>
        <v>0</v>
      </c>
      <c r="S322" s="22">
        <f>VLOOKUP(CONCATENATE($F322," ",$G322),AllocFactorMatrix,(S$4+1),FALSE)*$E329</f>
        <v>0</v>
      </c>
      <c r="T322" s="22">
        <f>VLOOKUP(CONCATENATE($F322," ",$G322),AllocFactorMatrix,(T$4+1),FALSE)*$E329</f>
        <v>0</v>
      </c>
      <c r="U322" s="22">
        <f>VLOOKUP(CONCATENATE($F322," ",$G322),AllocFactorMatrix,(U$4+1),FALSE)*$E329</f>
        <v>0</v>
      </c>
      <c r="V322" s="22">
        <f>VLOOKUP(CONCATENATE($F322," ",$G322),AllocFactorMatrix,(V$4+1),FALSE)*$E329</f>
        <v>0</v>
      </c>
      <c r="W322" s="22">
        <f>SUBTOTAL(9,S322:V322)</f>
        <v>0</v>
      </c>
      <c r="X322" s="22">
        <f>VLOOKUP(CONCATENATE($F322," ",$G322),AllocFactorMatrix,(X$4+1),FALSE)*$E329</f>
        <v>0</v>
      </c>
      <c r="Y322" s="22">
        <f>VLOOKUP(CONCATENATE($F322," ",$G322),AllocFactorMatrix,(Y$4+1),FALSE)*$E329</f>
        <v>0</v>
      </c>
      <c r="Z322" s="22">
        <f t="shared" ref="Z322:Z329" si="162">SUBTOTAL(9,X322:Y322)</f>
        <v>0</v>
      </c>
      <c r="AA322" s="22">
        <f>VLOOKUP(CONCATENATE($F322," ",$G322),AllocFactorMatrix,(AA$4+1),FALSE)*$E329</f>
        <v>0</v>
      </c>
      <c r="AB322" s="22">
        <f>VLOOKUP(CONCATENATE($F322," ",$G322),AllocFactorMatrix,(AB$4+1),FALSE)*$E329</f>
        <v>0</v>
      </c>
      <c r="AC322" s="22">
        <f>VLOOKUP(CONCATENATE($F322," ",$G322),AllocFactorMatrix,(AC$4+1),FALSE)*$E329</f>
        <v>0</v>
      </c>
    </row>
    <row r="323" spans="4:29" hidden="1" outlineLevel="1">
      <c r="F323" s="56" t="str">
        <f>F329</f>
        <v>RB_GUP_EPIS_D</v>
      </c>
      <c r="G323" s="17" t="str">
        <f>$G$9</f>
        <v>BULKTRAN</v>
      </c>
      <c r="H323" s="21">
        <f t="shared" si="155"/>
        <v>0</v>
      </c>
      <c r="I323" s="22">
        <f>VLOOKUP(CONCATENATE($F323," ",$G323),AllocFactorMatrix,(I$4+1),FALSE)*$E329</f>
        <v>0</v>
      </c>
      <c r="J323" s="22">
        <f>VLOOKUP(CONCATENATE($F323," ",$G323),AllocFactorMatrix,(J$4+1),FALSE)*$E329</f>
        <v>0</v>
      </c>
      <c r="K323" s="22">
        <f>VLOOKUP(CONCATENATE($F323," ",$G323),AllocFactorMatrix,(K$4+1),FALSE)*$E329</f>
        <v>0</v>
      </c>
      <c r="L323" s="22">
        <f>VLOOKUP(CONCATENATE($F323," ",$G323),AllocFactorMatrix,(L$4+1),FALSE)*$E329</f>
        <v>0</v>
      </c>
      <c r="M323" s="22">
        <f t="shared" si="160"/>
        <v>0</v>
      </c>
      <c r="N323" s="22">
        <f>VLOOKUP(CONCATENATE($F323," ",$G323),AllocFactorMatrix,(N$4+1),FALSE)*$E329</f>
        <v>0</v>
      </c>
      <c r="O323" s="22">
        <f>VLOOKUP(CONCATENATE($F323," ",$G323),AllocFactorMatrix,(O$4+1),FALSE)*$E329</f>
        <v>0</v>
      </c>
      <c r="P323" s="22">
        <f>VLOOKUP(CONCATENATE($F323," ",$G323),AllocFactorMatrix,(P$4+1),FALSE)*$E329</f>
        <v>0</v>
      </c>
      <c r="Q323" s="22">
        <f>VLOOKUP(CONCATENATE($F323," ",$G323),AllocFactorMatrix,(Q$4+1),FALSE)*$E329</f>
        <v>0</v>
      </c>
      <c r="R323" s="22">
        <f t="shared" si="161"/>
        <v>0</v>
      </c>
      <c r="S323" s="22">
        <f>VLOOKUP(CONCATENATE($F323," ",$G323),AllocFactorMatrix,(S$4+1),FALSE)*$E329</f>
        <v>0</v>
      </c>
      <c r="T323" s="22">
        <f>VLOOKUP(CONCATENATE($F323," ",$G323),AllocFactorMatrix,(T$4+1),FALSE)*$E329</f>
        <v>0</v>
      </c>
      <c r="U323" s="22">
        <f>VLOOKUP(CONCATENATE($F323," ",$G323),AllocFactorMatrix,(U$4+1),FALSE)*$E329</f>
        <v>0</v>
      </c>
      <c r="V323" s="22">
        <f>VLOOKUP(CONCATENATE($F323," ",$G323),AllocFactorMatrix,(V$4+1),FALSE)*$E329</f>
        <v>0</v>
      </c>
      <c r="W323" s="22">
        <f t="shared" ref="W323:W329" si="163">SUBTOTAL(9,S323:V323)</f>
        <v>0</v>
      </c>
      <c r="X323" s="22">
        <f>VLOOKUP(CONCATENATE($F323," ",$G323),AllocFactorMatrix,(X$4+1),FALSE)*$E329</f>
        <v>0</v>
      </c>
      <c r="Y323" s="22">
        <f>VLOOKUP(CONCATENATE($F323," ",$G323),AllocFactorMatrix,(Y$4+1),FALSE)*$E329</f>
        <v>0</v>
      </c>
      <c r="Z323" s="22">
        <f t="shared" si="162"/>
        <v>0</v>
      </c>
      <c r="AA323" s="22">
        <f>VLOOKUP(CONCATENATE($F323," ",$G323),AllocFactorMatrix,(AA$4+1),FALSE)*$E329</f>
        <v>0</v>
      </c>
      <c r="AB323" s="22">
        <f>VLOOKUP(CONCATENATE($F323," ",$G323),AllocFactorMatrix,(AB$4+1),FALSE)*$E329</f>
        <v>0</v>
      </c>
      <c r="AC323" s="22">
        <f>VLOOKUP(CONCATENATE($F323," ",$G323),AllocFactorMatrix,(AC$4+1),FALSE)*$E329</f>
        <v>0</v>
      </c>
    </row>
    <row r="324" spans="4:29" hidden="1" outlineLevel="1">
      <c r="F324" s="56" t="str">
        <f>F329</f>
        <v>RB_GUP_EPIS_D</v>
      </c>
      <c r="G324" s="17" t="str">
        <f>$G$10</f>
        <v>SUBTRAN</v>
      </c>
      <c r="H324" s="21">
        <f t="shared" si="155"/>
        <v>0</v>
      </c>
      <c r="I324" s="22">
        <f>VLOOKUP(CONCATENATE($F324," ",$G324),AllocFactorMatrix,(I$4+1),FALSE)*$E329</f>
        <v>0</v>
      </c>
      <c r="J324" s="22">
        <f>VLOOKUP(CONCATENATE($F324," ",$G324),AllocFactorMatrix,(J$4+1),FALSE)*$E329</f>
        <v>0</v>
      </c>
      <c r="K324" s="22">
        <f>VLOOKUP(CONCATENATE($F324," ",$G324),AllocFactorMatrix,(K$4+1),FALSE)*$E329</f>
        <v>0</v>
      </c>
      <c r="L324" s="22">
        <f>VLOOKUP(CONCATENATE($F324," ",$G324),AllocFactorMatrix,(L$4+1),FALSE)*$E329</f>
        <v>0</v>
      </c>
      <c r="M324" s="22">
        <f t="shared" si="160"/>
        <v>0</v>
      </c>
      <c r="N324" s="22">
        <f>VLOOKUP(CONCATENATE($F324," ",$G324),AllocFactorMatrix,(N$4+1),FALSE)*$E329</f>
        <v>0</v>
      </c>
      <c r="O324" s="22">
        <f>VLOOKUP(CONCATENATE($F324," ",$G324),AllocFactorMatrix,(O$4+1),FALSE)*$E329</f>
        <v>0</v>
      </c>
      <c r="P324" s="22">
        <f>VLOOKUP(CONCATENATE($F324," ",$G324),AllocFactorMatrix,(P$4+1),FALSE)*$E329</f>
        <v>0</v>
      </c>
      <c r="Q324" s="22">
        <f>VLOOKUP(CONCATENATE($F324," ",$G324),AllocFactorMatrix,(Q$4+1),FALSE)*$E329</f>
        <v>0</v>
      </c>
      <c r="R324" s="22">
        <f t="shared" si="161"/>
        <v>0</v>
      </c>
      <c r="S324" s="22">
        <f>VLOOKUP(CONCATENATE($F324," ",$G324),AllocFactorMatrix,(S$4+1),FALSE)*$E329</f>
        <v>0</v>
      </c>
      <c r="T324" s="22">
        <f>VLOOKUP(CONCATENATE($F324," ",$G324),AllocFactorMatrix,(T$4+1),FALSE)*$E329</f>
        <v>0</v>
      </c>
      <c r="U324" s="22">
        <f>VLOOKUP(CONCATENATE($F324," ",$G324),AllocFactorMatrix,(U$4+1),FALSE)*$E329</f>
        <v>0</v>
      </c>
      <c r="V324" s="22">
        <f>VLOOKUP(CONCATENATE($F324," ",$G324),AllocFactorMatrix,(V$4+1),FALSE)*$E329</f>
        <v>0</v>
      </c>
      <c r="W324" s="22">
        <f t="shared" si="163"/>
        <v>0</v>
      </c>
      <c r="X324" s="22">
        <f>VLOOKUP(CONCATENATE($F324," ",$G324),AllocFactorMatrix,(X$4+1),FALSE)*$E329</f>
        <v>0</v>
      </c>
      <c r="Y324" s="22">
        <f>VLOOKUP(CONCATENATE($F324," ",$G324),AllocFactorMatrix,(Y$4+1),FALSE)*$E329</f>
        <v>0</v>
      </c>
      <c r="Z324" s="22">
        <f t="shared" si="162"/>
        <v>0</v>
      </c>
      <c r="AA324" s="22">
        <f>VLOOKUP(CONCATENATE($F324," ",$G324),AllocFactorMatrix,(AA$4+1),FALSE)*$E329</f>
        <v>0</v>
      </c>
      <c r="AB324" s="22">
        <f>VLOOKUP(CONCATENATE($F324," ",$G324),AllocFactorMatrix,(AB$4+1),FALSE)*$E329</f>
        <v>0</v>
      </c>
      <c r="AC324" s="22">
        <f>VLOOKUP(CONCATENATE($F324," ",$G324),AllocFactorMatrix,(AC$4+1),FALSE)*$E329</f>
        <v>0</v>
      </c>
    </row>
    <row r="325" spans="4:29" hidden="1" outlineLevel="1">
      <c r="F325" s="56" t="str">
        <f>F329</f>
        <v>RB_GUP_EPIS_D</v>
      </c>
      <c r="G325" s="17" t="str">
        <f>$G$11</f>
        <v>DISTPRI</v>
      </c>
      <c r="H325" s="21">
        <f t="shared" si="155"/>
        <v>206586.0026643142</v>
      </c>
      <c r="I325" s="22">
        <f>VLOOKUP(CONCATENATE($F325," ",$G325),AllocFactorMatrix,(I$4+1),FALSE)*$E329</f>
        <v>136640.08656732371</v>
      </c>
      <c r="J325" s="22">
        <f>VLOOKUP(CONCATENATE($F325," ",$G325),AllocFactorMatrix,(J$4+1),FALSE)*$E329</f>
        <v>33908.409776345376</v>
      </c>
      <c r="K325" s="22">
        <f>VLOOKUP(CONCATENATE($F325," ",$G325),AllocFactorMatrix,(K$4+1),FALSE)*$E329</f>
        <v>430.49788307064165</v>
      </c>
      <c r="L325" s="22">
        <f>VLOOKUP(CONCATENATE($F325," ",$G325),AllocFactorMatrix,(L$4+1),FALSE)*$E329</f>
        <v>0</v>
      </c>
      <c r="M325" s="22">
        <f t="shared" si="160"/>
        <v>34338.907659416014</v>
      </c>
      <c r="N325" s="22">
        <f>VLOOKUP(CONCATENATE($F325," ",$G325),AllocFactorMatrix,(N$4+1),FALSE)*$E329</f>
        <v>14800.796360255757</v>
      </c>
      <c r="O325" s="22">
        <f>VLOOKUP(CONCATENATE($F325," ",$G325),AllocFactorMatrix,(O$4+1),FALSE)*$E329</f>
        <v>4070.11232324808</v>
      </c>
      <c r="P325" s="22">
        <f>VLOOKUP(CONCATENATE($F325," ",$G325),AllocFactorMatrix,(P$4+1),FALSE)*$E329</f>
        <v>0</v>
      </c>
      <c r="Q325" s="22">
        <f>VLOOKUP(CONCATENATE($F325," ",$G325),AllocFactorMatrix,(Q$4+1),FALSE)*$E329</f>
        <v>0</v>
      </c>
      <c r="R325" s="22">
        <f t="shared" si="161"/>
        <v>18870.908683503836</v>
      </c>
      <c r="S325" s="22">
        <f>VLOOKUP(CONCATENATE($F325," ",$G325),AllocFactorMatrix,(S$4+1),FALSE)*$E329</f>
        <v>634.20855291211376</v>
      </c>
      <c r="T325" s="22">
        <f>VLOOKUP(CONCATENATE($F325," ",$G325),AllocFactorMatrix,(T$4+1),FALSE)*$E329</f>
        <v>11713.68141609335</v>
      </c>
      <c r="U325" s="22">
        <f>VLOOKUP(CONCATENATE($F325," ",$G325),AllocFactorMatrix,(U$4+1),FALSE)*$E329</f>
        <v>0</v>
      </c>
      <c r="V325" s="22">
        <f>VLOOKUP(CONCATENATE($F325," ",$G325),AllocFactorMatrix,(V$4+1),FALSE)*$E329</f>
        <v>0</v>
      </c>
      <c r="W325" s="22">
        <f t="shared" si="163"/>
        <v>12347.889969005464</v>
      </c>
      <c r="X325" s="22">
        <f>VLOOKUP(CONCATENATE($F325," ",$G325),AllocFactorMatrix,(X$4+1),FALSE)*$E329</f>
        <v>4160.2885252431261</v>
      </c>
      <c r="Y325" s="22">
        <f>VLOOKUP(CONCATENATE($F325," ",$G325),AllocFactorMatrix,(Y$4+1),FALSE)*$E329</f>
        <v>79.902239817714189</v>
      </c>
      <c r="Z325" s="22">
        <f t="shared" si="162"/>
        <v>4240.19076506084</v>
      </c>
      <c r="AA325" s="22">
        <f>VLOOKUP(CONCATENATE($F325," ",$G325),AllocFactorMatrix,(AA$4+1),FALSE)*$E329</f>
        <v>61.065536928475886</v>
      </c>
      <c r="AB325" s="22">
        <f>VLOOKUP(CONCATENATE($F325," ",$G325),AllocFactorMatrix,(AB$4+1),FALSE)*$E329</f>
        <v>70.26977431132093</v>
      </c>
      <c r="AC325" s="22">
        <f>VLOOKUP(CONCATENATE($F325," ",$G325),AllocFactorMatrix,(AC$4+1),FALSE)*$E329</f>
        <v>16.683708764548765</v>
      </c>
    </row>
    <row r="326" spans="4:29" hidden="1" outlineLevel="1">
      <c r="F326" s="56" t="str">
        <f>F329</f>
        <v>RB_GUP_EPIS_D</v>
      </c>
      <c r="G326" s="17" t="str">
        <f>$G$12</f>
        <v>DISTSEC</v>
      </c>
      <c r="H326" s="21">
        <f t="shared" si="155"/>
        <v>68315.738967668149</v>
      </c>
      <c r="I326" s="22">
        <f>VLOOKUP(CONCATENATE($F326," ",$G326),AllocFactorMatrix,(I$4+1),FALSE)*$E329</f>
        <v>51945.814941950448</v>
      </c>
      <c r="J326" s="22">
        <f>VLOOKUP(CONCATENATE($F326," ",$G326),AllocFactorMatrix,(J$4+1),FALSE)*$E329</f>
        <v>10484.892939156052</v>
      </c>
      <c r="K326" s="22">
        <f>VLOOKUP(CONCATENATE($F326," ",$G326),AllocFactorMatrix,(K$4+1),FALSE)*$E329</f>
        <v>0</v>
      </c>
      <c r="L326" s="22">
        <f>VLOOKUP(CONCATENATE($F326," ",$G326),AllocFactorMatrix,(L$4+1),FALSE)*$E329</f>
        <v>0</v>
      </c>
      <c r="M326" s="22">
        <f t="shared" si="160"/>
        <v>10484.892939156052</v>
      </c>
      <c r="N326" s="22">
        <f>VLOOKUP(CONCATENATE($F326," ",$G326),AllocFactorMatrix,(N$4+1),FALSE)*$E329</f>
        <v>4015.9268479221555</v>
      </c>
      <c r="O326" s="22">
        <f>VLOOKUP(CONCATENATE($F326," ",$G326),AllocFactorMatrix,(O$4+1),FALSE)*$E329</f>
        <v>0</v>
      </c>
      <c r="P326" s="22">
        <f>VLOOKUP(CONCATENATE($F326," ",$G326),AllocFactorMatrix,(P$4+1),FALSE)*$E329</f>
        <v>0</v>
      </c>
      <c r="Q326" s="22">
        <f>VLOOKUP(CONCATENATE($F326," ",$G326),AllocFactorMatrix,(Q$4+1),FALSE)*$E329</f>
        <v>0</v>
      </c>
      <c r="R326" s="22">
        <f t="shared" si="161"/>
        <v>4015.9268479221555</v>
      </c>
      <c r="S326" s="22">
        <f>VLOOKUP(CONCATENATE($F326," ",$G326),AllocFactorMatrix,(S$4+1),FALSE)*$E329</f>
        <v>141.04777744435668</v>
      </c>
      <c r="T326" s="22">
        <f>VLOOKUP(CONCATENATE($F326," ",$G326),AllocFactorMatrix,(T$4+1),FALSE)*$E329</f>
        <v>0</v>
      </c>
      <c r="U326" s="22">
        <f>VLOOKUP(CONCATENATE($F326," ",$G326),AllocFactorMatrix,(U$4+1),FALSE)*$E329</f>
        <v>0</v>
      </c>
      <c r="V326" s="22">
        <f>VLOOKUP(CONCATENATE($F326," ",$G326),AllocFactorMatrix,(V$4+1),FALSE)*$E329</f>
        <v>0</v>
      </c>
      <c r="W326" s="22">
        <f t="shared" si="163"/>
        <v>141.04777744435668</v>
      </c>
      <c r="X326" s="22">
        <f>VLOOKUP(CONCATENATE($F326," ",$G326),AllocFactorMatrix,(X$4+1),FALSE)*$E329</f>
        <v>1164.8897987943303</v>
      </c>
      <c r="Y326" s="22">
        <f>VLOOKUP(CONCATENATE($F326," ",$G326),AllocFactorMatrix,(Y$4+1),FALSE)*$E329</f>
        <v>0</v>
      </c>
      <c r="Z326" s="22">
        <f t="shared" si="162"/>
        <v>1164.8897987943303</v>
      </c>
      <c r="AA326" s="22">
        <f>VLOOKUP(CONCATENATE($F326," ",$G326),AllocFactorMatrix,(AA$4+1),FALSE)*$E329</f>
        <v>14.99418433049946</v>
      </c>
      <c r="AB326" s="22">
        <f>VLOOKUP(CONCATENATE($F326," ",$G326),AllocFactorMatrix,(AB$4+1),FALSE)*$E329</f>
        <v>446.42622725620589</v>
      </c>
      <c r="AC326" s="22">
        <f>VLOOKUP(CONCATENATE($F326," ",$G326),AllocFactorMatrix,(AC$4+1),FALSE)*$E329</f>
        <v>101.74625081410345</v>
      </c>
    </row>
    <row r="327" spans="4:29" hidden="1" outlineLevel="1">
      <c r="F327" s="56" t="str">
        <f>F329</f>
        <v>RB_GUP_EPIS_D</v>
      </c>
      <c r="G327" s="17" t="str">
        <f>$G$13</f>
        <v>ENERGY</v>
      </c>
      <c r="H327" s="21">
        <f t="shared" si="155"/>
        <v>0</v>
      </c>
      <c r="I327" s="22">
        <f>VLOOKUP(CONCATENATE($F327," ",$G327),AllocFactorMatrix,(I$4+1),FALSE)*$E329</f>
        <v>0</v>
      </c>
      <c r="J327" s="22">
        <f>VLOOKUP(CONCATENATE($F327," ",$G327),AllocFactorMatrix,(J$4+1),FALSE)*$E329</f>
        <v>0</v>
      </c>
      <c r="K327" s="22">
        <f>VLOOKUP(CONCATENATE($F327," ",$G327),AllocFactorMatrix,(K$4+1),FALSE)*$E329</f>
        <v>0</v>
      </c>
      <c r="L327" s="22">
        <f>VLOOKUP(CONCATENATE($F327," ",$G327),AllocFactorMatrix,(L$4+1),FALSE)*$E329</f>
        <v>0</v>
      </c>
      <c r="M327" s="22">
        <f t="shared" si="160"/>
        <v>0</v>
      </c>
      <c r="N327" s="22">
        <f>VLOOKUP(CONCATENATE($F327," ",$G327),AllocFactorMatrix,(N$4+1),FALSE)*$E329</f>
        <v>0</v>
      </c>
      <c r="O327" s="22">
        <f>VLOOKUP(CONCATENATE($F327," ",$G327),AllocFactorMatrix,(O$4+1),FALSE)*$E329</f>
        <v>0</v>
      </c>
      <c r="P327" s="22">
        <f>VLOOKUP(CONCATENATE($F327," ",$G327),AllocFactorMatrix,(P$4+1),FALSE)*$E329</f>
        <v>0</v>
      </c>
      <c r="Q327" s="22">
        <f>VLOOKUP(CONCATENATE($F327," ",$G327),AllocFactorMatrix,(Q$4+1),FALSE)*$E329</f>
        <v>0</v>
      </c>
      <c r="R327" s="22">
        <f t="shared" si="161"/>
        <v>0</v>
      </c>
      <c r="S327" s="22">
        <f>VLOOKUP(CONCATENATE($F327," ",$G327),AllocFactorMatrix,(S$4+1),FALSE)*$E329</f>
        <v>0</v>
      </c>
      <c r="T327" s="22">
        <f>VLOOKUP(CONCATENATE($F327," ",$G327),AllocFactorMatrix,(T$4+1),FALSE)*$E329</f>
        <v>0</v>
      </c>
      <c r="U327" s="22">
        <f>VLOOKUP(CONCATENATE($F327," ",$G327),AllocFactorMatrix,(U$4+1),FALSE)*$E329</f>
        <v>0</v>
      </c>
      <c r="V327" s="22">
        <f>VLOOKUP(CONCATENATE($F327," ",$G327),AllocFactorMatrix,(V$4+1),FALSE)*$E329</f>
        <v>0</v>
      </c>
      <c r="W327" s="22">
        <f t="shared" si="163"/>
        <v>0</v>
      </c>
      <c r="X327" s="22">
        <f>VLOOKUP(CONCATENATE($F327," ",$G327),AllocFactorMatrix,(X$4+1),FALSE)*$E329</f>
        <v>0</v>
      </c>
      <c r="Y327" s="22">
        <f>VLOOKUP(CONCATENATE($F327," ",$G327),AllocFactorMatrix,(Y$4+1),FALSE)*$E329</f>
        <v>0</v>
      </c>
      <c r="Z327" s="22">
        <f t="shared" si="162"/>
        <v>0</v>
      </c>
      <c r="AA327" s="22">
        <f>VLOOKUP(CONCATENATE($F327," ",$G327),AllocFactorMatrix,(AA$4+1),FALSE)*$E329</f>
        <v>0</v>
      </c>
      <c r="AB327" s="22">
        <f>VLOOKUP(CONCATENATE($F327," ",$G327),AllocFactorMatrix,(AB$4+1),FALSE)*$E329</f>
        <v>0</v>
      </c>
      <c r="AC327" s="22">
        <f>VLOOKUP(CONCATENATE($F327," ",$G327),AllocFactorMatrix,(AC$4+1),FALSE)*$E329</f>
        <v>0</v>
      </c>
    </row>
    <row r="328" spans="4:29" hidden="1" outlineLevel="1">
      <c r="F328" s="56" t="str">
        <f>F329</f>
        <v>RB_GUP_EPIS_D</v>
      </c>
      <c r="G328" s="17" t="str">
        <f>$G$14</f>
        <v>CUSTOMER</v>
      </c>
      <c r="H328" s="21">
        <f t="shared" si="155"/>
        <v>525968.25836801738</v>
      </c>
      <c r="I328" s="22">
        <f>VLOOKUP(CONCATENATE($F328," ",$G328),AllocFactorMatrix,(I$4+1),FALSE)*$E329</f>
        <v>391407.69746496261</v>
      </c>
      <c r="J328" s="22">
        <f>VLOOKUP(CONCATENATE($F328," ",$G328),AllocFactorMatrix,(J$4+1),FALSE)*$E329</f>
        <v>96316.667630463577</v>
      </c>
      <c r="K328" s="22">
        <f>VLOOKUP(CONCATENATE($F328," ",$G328),AllocFactorMatrix,(K$4+1),FALSE)*$E329</f>
        <v>1073.0171629630167</v>
      </c>
      <c r="L328" s="22">
        <f>VLOOKUP(CONCATENATE($F328," ",$G328),AllocFactorMatrix,(L$4+1),FALSE)*$E329</f>
        <v>79.238498987063679</v>
      </c>
      <c r="M328" s="22">
        <f t="shared" si="160"/>
        <v>97468.92329241366</v>
      </c>
      <c r="N328" s="22">
        <f>VLOOKUP(CONCATENATE($F328," ",$G328),AllocFactorMatrix,(N$4+1),FALSE)*$E329</f>
        <v>1792.6112969822816</v>
      </c>
      <c r="O328" s="22">
        <f>VLOOKUP(CONCATENATE($F328," ",$G328),AllocFactorMatrix,(O$4+1),FALSE)*$E329</f>
        <v>563.28507573221862</v>
      </c>
      <c r="P328" s="22">
        <f>VLOOKUP(CONCATENATE($F328," ",$G328),AllocFactorMatrix,(P$4+1),FALSE)*$E329</f>
        <v>227.35983189022522</v>
      </c>
      <c r="Q328" s="22">
        <f>VLOOKUP(CONCATENATE($F328," ",$G328),AllocFactorMatrix,(Q$4+1),FALSE)*$E329</f>
        <v>0</v>
      </c>
      <c r="R328" s="22">
        <f t="shared" si="161"/>
        <v>2583.2562046047251</v>
      </c>
      <c r="S328" s="22">
        <f>VLOOKUP(CONCATENATE($F328," ",$G328),AllocFactorMatrix,(S$4+1),FALSE)*$E329</f>
        <v>16.622247945109081</v>
      </c>
      <c r="T328" s="22">
        <f>VLOOKUP(CONCATENATE($F328," ",$G328),AllocFactorMatrix,(T$4+1),FALSE)*$E329</f>
        <v>413.87182257857989</v>
      </c>
      <c r="U328" s="22">
        <f>VLOOKUP(CONCATENATE($F328," ",$G328),AllocFactorMatrix,(U$4+1),FALSE)*$E329</f>
        <v>753.58883555833313</v>
      </c>
      <c r="V328" s="22">
        <f>VLOOKUP(CONCATENATE($F328," ",$G328),AllocFactorMatrix,(V$4+1),FALSE)*$E329</f>
        <v>146.15771837512804</v>
      </c>
      <c r="W328" s="22">
        <f t="shared" si="163"/>
        <v>1330.24062445715</v>
      </c>
      <c r="X328" s="22">
        <f>VLOOKUP(CONCATENATE($F328," ",$G328),AllocFactorMatrix,(X$4+1),FALSE)*$E329</f>
        <v>573.4636758034884</v>
      </c>
      <c r="Y328" s="22">
        <f>VLOOKUP(CONCATENATE($F328," ",$G328),AllocFactorMatrix,(Y$4+1),FALSE)*$E329</f>
        <v>6.6828042553583575</v>
      </c>
      <c r="Z328" s="22">
        <f t="shared" si="162"/>
        <v>580.14648005884681</v>
      </c>
      <c r="AA328" s="22">
        <f>VLOOKUP(CONCATENATE($F328," ",$G328),AllocFactorMatrix,(AA$4+1),FALSE)*$E329</f>
        <v>41.112080565590119</v>
      </c>
      <c r="AB328" s="22">
        <f>VLOOKUP(CONCATENATE($F328," ",$G328),AllocFactorMatrix,(AB$4+1),FALSE)*$E329</f>
        <v>28659.809313453188</v>
      </c>
      <c r="AC328" s="22">
        <f>VLOOKUP(CONCATENATE($F328," ",$G328),AllocFactorMatrix,(AC$4+1),FALSE)*$E329</f>
        <v>3897.0729075016366</v>
      </c>
    </row>
    <row r="329" spans="4:29" collapsed="1">
      <c r="D329" s="17" t="s">
        <v>312</v>
      </c>
      <c r="E329" s="19">
        <v>800870</v>
      </c>
      <c r="F329" s="56" t="s">
        <v>65</v>
      </c>
      <c r="G329" s="17" t="str">
        <f>$G$15</f>
        <v>TOTAL</v>
      </c>
      <c r="H329" s="21">
        <f t="shared" si="155"/>
        <v>800869.99999999988</v>
      </c>
      <c r="I329" s="22">
        <f>VLOOKUP(CONCATENATE($F329," ",$G329),AllocFactorMatrix,(I$4+1),FALSE)*$E329</f>
        <v>579993.59897423675</v>
      </c>
      <c r="J329" s="22">
        <f>VLOOKUP(CONCATENATE($F329," ",$G329),AllocFactorMatrix,(J$4+1),FALSE)*$E329</f>
        <v>140709.970345965</v>
      </c>
      <c r="K329" s="22">
        <f>VLOOKUP(CONCATENATE($F329," ",$G329),AllocFactorMatrix,(K$4+1),FALSE)*$E329</f>
        <v>1503.5150460336583</v>
      </c>
      <c r="L329" s="22">
        <f>VLOOKUP(CONCATENATE($F329," ",$G329),AllocFactorMatrix,(L$4+1),FALSE)*$E329</f>
        <v>79.238498987063679</v>
      </c>
      <c r="M329" s="22">
        <f t="shared" si="160"/>
        <v>142292.72389098574</v>
      </c>
      <c r="N329" s="22">
        <f>VLOOKUP(CONCATENATE($F329," ",$G329),AllocFactorMatrix,(N$4+1),FALSE)*$E329</f>
        <v>20609.334505160194</v>
      </c>
      <c r="O329" s="22">
        <f>VLOOKUP(CONCATENATE($F329," ",$G329),AllocFactorMatrix,(O$4+1),FALSE)*$E329</f>
        <v>4633.3973989802989</v>
      </c>
      <c r="P329" s="22">
        <f>VLOOKUP(CONCATENATE($F329," ",$G329),AllocFactorMatrix,(P$4+1),FALSE)*$E329</f>
        <v>227.35983189022522</v>
      </c>
      <c r="Q329" s="22">
        <f>VLOOKUP(CONCATENATE($F329," ",$G329),AllocFactorMatrix,(Q$4+1),FALSE)*$E329</f>
        <v>0</v>
      </c>
      <c r="R329" s="22">
        <f t="shared" si="161"/>
        <v>25470.091736030718</v>
      </c>
      <c r="S329" s="22">
        <f>VLOOKUP(CONCATENATE($F329," ",$G329),AllocFactorMatrix,(S$4+1),FALSE)*$E329</f>
        <v>791.87857830157952</v>
      </c>
      <c r="T329" s="22">
        <f>VLOOKUP(CONCATENATE($F329," ",$G329),AllocFactorMatrix,(T$4+1),FALSE)*$E329</f>
        <v>12127.553238671931</v>
      </c>
      <c r="U329" s="22">
        <f>VLOOKUP(CONCATENATE($F329," ",$G329),AllocFactorMatrix,(U$4+1),FALSE)*$E329</f>
        <v>753.58883555833313</v>
      </c>
      <c r="V329" s="22">
        <f>VLOOKUP(CONCATENATE($F329," ",$G329),AllocFactorMatrix,(V$4+1),FALSE)*$E329</f>
        <v>146.15771837512804</v>
      </c>
      <c r="W329" s="22">
        <f t="shared" si="163"/>
        <v>13819.178370906973</v>
      </c>
      <c r="X329" s="22">
        <f>VLOOKUP(CONCATENATE($F329," ",$G329),AllocFactorMatrix,(X$4+1),FALSE)*$E329</f>
        <v>5898.6419998409456</v>
      </c>
      <c r="Y329" s="22">
        <f>VLOOKUP(CONCATENATE($F329," ",$G329),AllocFactorMatrix,(Y$4+1),FALSE)*$E329</f>
        <v>86.585044073072538</v>
      </c>
      <c r="Z329" s="22">
        <f t="shared" si="162"/>
        <v>5985.2270439140184</v>
      </c>
      <c r="AA329" s="22">
        <f>VLOOKUP(CONCATENATE($F329," ",$G329),AllocFactorMatrix,(AA$4+1),FALSE)*$E329</f>
        <v>117.17180182456546</v>
      </c>
      <c r="AB329" s="22">
        <f>VLOOKUP(CONCATENATE($F329," ",$G329),AllocFactorMatrix,(AB$4+1),FALSE)*$E329</f>
        <v>29176.50531502071</v>
      </c>
      <c r="AC329" s="22">
        <f>VLOOKUP(CONCATENATE($F329," ",$G329),AllocFactorMatrix,(AC$4+1),FALSE)*$E329</f>
        <v>4015.5028670802885</v>
      </c>
    </row>
    <row r="330" spans="4:29">
      <c r="E330" s="19"/>
      <c r="F330" s="56"/>
      <c r="H330" s="19"/>
      <c r="I330" s="19"/>
      <c r="J330" s="19"/>
      <c r="K330" s="19"/>
      <c r="L330" s="19"/>
      <c r="M330" s="19"/>
      <c r="N330" s="19"/>
      <c r="O330" s="19"/>
      <c r="P330" s="19"/>
      <c r="Q330" s="19"/>
      <c r="R330" s="19"/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</row>
    <row r="331" spans="4:29" hidden="1" outlineLevel="1">
      <c r="F331" s="56"/>
      <c r="G331" s="17" t="str">
        <f>$G$8</f>
        <v>PRODUCTION</v>
      </c>
      <c r="H331" s="19">
        <f t="shared" ref="H331:AC331" si="164">+H314+H322</f>
        <v>0</v>
      </c>
      <c r="I331" s="19">
        <f t="shared" si="164"/>
        <v>0</v>
      </c>
      <c r="J331" s="19">
        <f t="shared" si="164"/>
        <v>0</v>
      </c>
      <c r="K331" s="19">
        <f t="shared" si="164"/>
        <v>0</v>
      </c>
      <c r="L331" s="19">
        <f t="shared" si="164"/>
        <v>0</v>
      </c>
      <c r="M331" s="19">
        <f t="shared" si="164"/>
        <v>0</v>
      </c>
      <c r="N331" s="19">
        <f t="shared" si="164"/>
        <v>0</v>
      </c>
      <c r="O331" s="19">
        <f t="shared" si="164"/>
        <v>0</v>
      </c>
      <c r="P331" s="19">
        <f t="shared" si="164"/>
        <v>0</v>
      </c>
      <c r="Q331" s="19">
        <f t="shared" si="164"/>
        <v>0</v>
      </c>
      <c r="R331" s="19">
        <f t="shared" si="164"/>
        <v>0</v>
      </c>
      <c r="S331" s="19">
        <f t="shared" si="164"/>
        <v>0</v>
      </c>
      <c r="T331" s="19">
        <f t="shared" si="164"/>
        <v>0</v>
      </c>
      <c r="U331" s="19">
        <f t="shared" si="164"/>
        <v>0</v>
      </c>
      <c r="V331" s="19">
        <f t="shared" si="164"/>
        <v>0</v>
      </c>
      <c r="W331" s="19">
        <f t="shared" si="164"/>
        <v>0</v>
      </c>
      <c r="X331" s="19">
        <f t="shared" si="164"/>
        <v>0</v>
      </c>
      <c r="Y331" s="19">
        <f t="shared" si="164"/>
        <v>0</v>
      </c>
      <c r="Z331" s="19">
        <f t="shared" si="164"/>
        <v>0</v>
      </c>
      <c r="AA331" s="19">
        <f t="shared" si="164"/>
        <v>0</v>
      </c>
      <c r="AB331" s="19">
        <f t="shared" si="164"/>
        <v>0</v>
      </c>
      <c r="AC331" s="19">
        <f t="shared" si="164"/>
        <v>0</v>
      </c>
    </row>
    <row r="332" spans="4:29" hidden="1" outlineLevel="1">
      <c r="F332" s="56"/>
      <c r="G332" s="17" t="str">
        <f>$G$9</f>
        <v>BULKTRAN</v>
      </c>
      <c r="H332" s="19">
        <f t="shared" ref="H332:AC332" si="165">+H315+H323</f>
        <v>0</v>
      </c>
      <c r="I332" s="19">
        <f t="shared" si="165"/>
        <v>0</v>
      </c>
      <c r="J332" s="19">
        <f t="shared" si="165"/>
        <v>0</v>
      </c>
      <c r="K332" s="19">
        <f t="shared" si="165"/>
        <v>0</v>
      </c>
      <c r="L332" s="19">
        <f t="shared" si="165"/>
        <v>0</v>
      </c>
      <c r="M332" s="19">
        <f t="shared" si="165"/>
        <v>0</v>
      </c>
      <c r="N332" s="19">
        <f t="shared" si="165"/>
        <v>0</v>
      </c>
      <c r="O332" s="19">
        <f t="shared" si="165"/>
        <v>0</v>
      </c>
      <c r="P332" s="19">
        <f t="shared" si="165"/>
        <v>0</v>
      </c>
      <c r="Q332" s="19">
        <f t="shared" si="165"/>
        <v>0</v>
      </c>
      <c r="R332" s="19">
        <f t="shared" si="165"/>
        <v>0</v>
      </c>
      <c r="S332" s="19">
        <f t="shared" si="165"/>
        <v>0</v>
      </c>
      <c r="T332" s="19">
        <f t="shared" si="165"/>
        <v>0</v>
      </c>
      <c r="U332" s="19">
        <f t="shared" si="165"/>
        <v>0</v>
      </c>
      <c r="V332" s="19">
        <f t="shared" si="165"/>
        <v>0</v>
      </c>
      <c r="W332" s="19">
        <f t="shared" si="165"/>
        <v>0</v>
      </c>
      <c r="X332" s="19">
        <f t="shared" si="165"/>
        <v>0</v>
      </c>
      <c r="Y332" s="19">
        <f t="shared" si="165"/>
        <v>0</v>
      </c>
      <c r="Z332" s="19">
        <f t="shared" si="165"/>
        <v>0</v>
      </c>
      <c r="AA332" s="19">
        <f t="shared" si="165"/>
        <v>0</v>
      </c>
      <c r="AB332" s="19">
        <f t="shared" si="165"/>
        <v>0</v>
      </c>
      <c r="AC332" s="19">
        <f t="shared" si="165"/>
        <v>0</v>
      </c>
    </row>
    <row r="333" spans="4:29" hidden="1" outlineLevel="1">
      <c r="F333" s="56"/>
      <c r="G333" s="17" t="str">
        <f>$G$10</f>
        <v>SUBTRAN</v>
      </c>
      <c r="H333" s="19">
        <f t="shared" ref="H333:AC333" si="166">+H316+H324</f>
        <v>0</v>
      </c>
      <c r="I333" s="19">
        <f t="shared" si="166"/>
        <v>0</v>
      </c>
      <c r="J333" s="19">
        <f t="shared" si="166"/>
        <v>0</v>
      </c>
      <c r="K333" s="19">
        <f t="shared" si="166"/>
        <v>0</v>
      </c>
      <c r="L333" s="19">
        <f t="shared" si="166"/>
        <v>0</v>
      </c>
      <c r="M333" s="19">
        <f t="shared" si="166"/>
        <v>0</v>
      </c>
      <c r="N333" s="19">
        <f t="shared" si="166"/>
        <v>0</v>
      </c>
      <c r="O333" s="19">
        <f t="shared" si="166"/>
        <v>0</v>
      </c>
      <c r="P333" s="19">
        <f t="shared" si="166"/>
        <v>0</v>
      </c>
      <c r="Q333" s="19">
        <f t="shared" si="166"/>
        <v>0</v>
      </c>
      <c r="R333" s="19">
        <f t="shared" si="166"/>
        <v>0</v>
      </c>
      <c r="S333" s="19">
        <f t="shared" si="166"/>
        <v>0</v>
      </c>
      <c r="T333" s="19">
        <f t="shared" si="166"/>
        <v>0</v>
      </c>
      <c r="U333" s="19">
        <f t="shared" si="166"/>
        <v>0</v>
      </c>
      <c r="V333" s="19">
        <f t="shared" si="166"/>
        <v>0</v>
      </c>
      <c r="W333" s="19">
        <f t="shared" si="166"/>
        <v>0</v>
      </c>
      <c r="X333" s="19">
        <f t="shared" si="166"/>
        <v>0</v>
      </c>
      <c r="Y333" s="19">
        <f t="shared" si="166"/>
        <v>0</v>
      </c>
      <c r="Z333" s="19">
        <f t="shared" si="166"/>
        <v>0</v>
      </c>
      <c r="AA333" s="19">
        <f t="shared" si="166"/>
        <v>0</v>
      </c>
      <c r="AB333" s="19">
        <f t="shared" si="166"/>
        <v>0</v>
      </c>
      <c r="AC333" s="19">
        <f t="shared" si="166"/>
        <v>0</v>
      </c>
    </row>
    <row r="334" spans="4:29" hidden="1" outlineLevel="1">
      <c r="F334" s="56"/>
      <c r="G334" s="17" t="str">
        <f>$G$11</f>
        <v>DISTPRI</v>
      </c>
      <c r="H334" s="19">
        <f t="shared" ref="H334:AC334" si="167">+H317+H325</f>
        <v>206586.0026643142</v>
      </c>
      <c r="I334" s="19">
        <f t="shared" si="167"/>
        <v>136640.08656732371</v>
      </c>
      <c r="J334" s="19">
        <f t="shared" si="167"/>
        <v>33908.409776345376</v>
      </c>
      <c r="K334" s="19">
        <f t="shared" si="167"/>
        <v>430.49788307064165</v>
      </c>
      <c r="L334" s="19">
        <f t="shared" si="167"/>
        <v>0</v>
      </c>
      <c r="M334" s="19">
        <f t="shared" si="167"/>
        <v>34338.907659416014</v>
      </c>
      <c r="N334" s="19">
        <f t="shared" si="167"/>
        <v>14800.796360255757</v>
      </c>
      <c r="O334" s="19">
        <f t="shared" si="167"/>
        <v>4070.11232324808</v>
      </c>
      <c r="P334" s="19">
        <f t="shared" si="167"/>
        <v>0</v>
      </c>
      <c r="Q334" s="19">
        <f t="shared" si="167"/>
        <v>0</v>
      </c>
      <c r="R334" s="19">
        <f t="shared" si="167"/>
        <v>18870.908683503836</v>
      </c>
      <c r="S334" s="19">
        <f t="shared" si="167"/>
        <v>634.20855291211376</v>
      </c>
      <c r="T334" s="19">
        <f t="shared" si="167"/>
        <v>11713.68141609335</v>
      </c>
      <c r="U334" s="19">
        <f t="shared" si="167"/>
        <v>0</v>
      </c>
      <c r="V334" s="19">
        <f t="shared" si="167"/>
        <v>0</v>
      </c>
      <c r="W334" s="19">
        <f t="shared" si="167"/>
        <v>12347.889969005464</v>
      </c>
      <c r="X334" s="19">
        <f t="shared" si="167"/>
        <v>4160.2885252431261</v>
      </c>
      <c r="Y334" s="19">
        <f t="shared" si="167"/>
        <v>79.902239817714189</v>
      </c>
      <c r="Z334" s="19">
        <f t="shared" si="167"/>
        <v>4240.19076506084</v>
      </c>
      <c r="AA334" s="19">
        <f t="shared" si="167"/>
        <v>61.065536928475886</v>
      </c>
      <c r="AB334" s="19">
        <f t="shared" si="167"/>
        <v>70.26977431132093</v>
      </c>
      <c r="AC334" s="19">
        <f t="shared" si="167"/>
        <v>16.683708764548765</v>
      </c>
    </row>
    <row r="335" spans="4:29" hidden="1" outlineLevel="1">
      <c r="F335" s="56"/>
      <c r="G335" s="17" t="str">
        <f>$G$12</f>
        <v>DISTSEC</v>
      </c>
      <c r="H335" s="19">
        <f t="shared" ref="H335:AC335" si="168">+H318+H326</f>
        <v>68315.738967668149</v>
      </c>
      <c r="I335" s="19">
        <f t="shared" si="168"/>
        <v>51945.814941950448</v>
      </c>
      <c r="J335" s="19">
        <f t="shared" si="168"/>
        <v>10484.892939156052</v>
      </c>
      <c r="K335" s="19">
        <f t="shared" si="168"/>
        <v>0</v>
      </c>
      <c r="L335" s="19">
        <f t="shared" si="168"/>
        <v>0</v>
      </c>
      <c r="M335" s="19">
        <f t="shared" si="168"/>
        <v>10484.892939156052</v>
      </c>
      <c r="N335" s="19">
        <f t="shared" si="168"/>
        <v>4015.9268479221555</v>
      </c>
      <c r="O335" s="19">
        <f t="shared" si="168"/>
        <v>0</v>
      </c>
      <c r="P335" s="19">
        <f t="shared" si="168"/>
        <v>0</v>
      </c>
      <c r="Q335" s="19">
        <f t="shared" si="168"/>
        <v>0</v>
      </c>
      <c r="R335" s="19">
        <f t="shared" si="168"/>
        <v>4015.9268479221555</v>
      </c>
      <c r="S335" s="19">
        <f t="shared" si="168"/>
        <v>141.04777744435668</v>
      </c>
      <c r="T335" s="19">
        <f t="shared" si="168"/>
        <v>0</v>
      </c>
      <c r="U335" s="19">
        <f t="shared" si="168"/>
        <v>0</v>
      </c>
      <c r="V335" s="19">
        <f t="shared" si="168"/>
        <v>0</v>
      </c>
      <c r="W335" s="19">
        <f t="shared" si="168"/>
        <v>141.04777744435668</v>
      </c>
      <c r="X335" s="19">
        <f t="shared" si="168"/>
        <v>1164.8897987943303</v>
      </c>
      <c r="Y335" s="19">
        <f t="shared" si="168"/>
        <v>0</v>
      </c>
      <c r="Z335" s="19">
        <f t="shared" si="168"/>
        <v>1164.8897987943303</v>
      </c>
      <c r="AA335" s="19">
        <f t="shared" si="168"/>
        <v>14.99418433049946</v>
      </c>
      <c r="AB335" s="19">
        <f t="shared" si="168"/>
        <v>446.42622725620589</v>
      </c>
      <c r="AC335" s="19">
        <f t="shared" si="168"/>
        <v>101.74625081410345</v>
      </c>
    </row>
    <row r="336" spans="4:29" hidden="1" outlineLevel="1">
      <c r="F336" s="56"/>
      <c r="G336" s="17" t="str">
        <f>$G$13</f>
        <v>ENERGY</v>
      </c>
      <c r="H336" s="19">
        <f t="shared" ref="H336:AC336" si="169">+H319+H327</f>
        <v>0</v>
      </c>
      <c r="I336" s="19">
        <f t="shared" si="169"/>
        <v>0</v>
      </c>
      <c r="J336" s="19">
        <f t="shared" si="169"/>
        <v>0</v>
      </c>
      <c r="K336" s="19">
        <f t="shared" si="169"/>
        <v>0</v>
      </c>
      <c r="L336" s="19">
        <f t="shared" si="169"/>
        <v>0</v>
      </c>
      <c r="M336" s="19">
        <f t="shared" si="169"/>
        <v>0</v>
      </c>
      <c r="N336" s="19">
        <f t="shared" si="169"/>
        <v>0</v>
      </c>
      <c r="O336" s="19">
        <f t="shared" si="169"/>
        <v>0</v>
      </c>
      <c r="P336" s="19">
        <f t="shared" si="169"/>
        <v>0</v>
      </c>
      <c r="Q336" s="19">
        <f t="shared" si="169"/>
        <v>0</v>
      </c>
      <c r="R336" s="19">
        <f t="shared" si="169"/>
        <v>0</v>
      </c>
      <c r="S336" s="19">
        <f t="shared" si="169"/>
        <v>0</v>
      </c>
      <c r="T336" s="19">
        <f t="shared" si="169"/>
        <v>0</v>
      </c>
      <c r="U336" s="19">
        <f t="shared" si="169"/>
        <v>0</v>
      </c>
      <c r="V336" s="19">
        <f t="shared" si="169"/>
        <v>0</v>
      </c>
      <c r="W336" s="19">
        <f t="shared" si="169"/>
        <v>0</v>
      </c>
      <c r="X336" s="19">
        <f t="shared" si="169"/>
        <v>0</v>
      </c>
      <c r="Y336" s="19">
        <f t="shared" si="169"/>
        <v>0</v>
      </c>
      <c r="Z336" s="19">
        <f t="shared" si="169"/>
        <v>0</v>
      </c>
      <c r="AA336" s="19">
        <f t="shared" si="169"/>
        <v>0</v>
      </c>
      <c r="AB336" s="19">
        <f t="shared" si="169"/>
        <v>0</v>
      </c>
      <c r="AC336" s="19">
        <f t="shared" si="169"/>
        <v>0</v>
      </c>
    </row>
    <row r="337" spans="2:29" hidden="1" outlineLevel="1">
      <c r="F337" s="56"/>
      <c r="G337" s="17" t="str">
        <f>$G$14</f>
        <v>CUSTOMER</v>
      </c>
      <c r="H337" s="19">
        <f t="shared" ref="H337:AC337" si="170">+H320+H328</f>
        <v>525968.25836801738</v>
      </c>
      <c r="I337" s="19">
        <f t="shared" si="170"/>
        <v>391407.69746496261</v>
      </c>
      <c r="J337" s="19">
        <f t="shared" si="170"/>
        <v>96316.667630463577</v>
      </c>
      <c r="K337" s="19">
        <f t="shared" si="170"/>
        <v>1073.0171629630167</v>
      </c>
      <c r="L337" s="19">
        <f t="shared" si="170"/>
        <v>79.238498987063679</v>
      </c>
      <c r="M337" s="19">
        <f t="shared" si="170"/>
        <v>97468.92329241366</v>
      </c>
      <c r="N337" s="19">
        <f t="shared" si="170"/>
        <v>1792.6112969822816</v>
      </c>
      <c r="O337" s="19">
        <f t="shared" si="170"/>
        <v>563.28507573221862</v>
      </c>
      <c r="P337" s="19">
        <f t="shared" si="170"/>
        <v>227.35983189022522</v>
      </c>
      <c r="Q337" s="19">
        <f t="shared" si="170"/>
        <v>0</v>
      </c>
      <c r="R337" s="19">
        <f t="shared" si="170"/>
        <v>2583.2562046047251</v>
      </c>
      <c r="S337" s="19">
        <f t="shared" si="170"/>
        <v>16.622247945109081</v>
      </c>
      <c r="T337" s="19">
        <f t="shared" si="170"/>
        <v>413.87182257857989</v>
      </c>
      <c r="U337" s="19">
        <f t="shared" si="170"/>
        <v>753.58883555833313</v>
      </c>
      <c r="V337" s="19">
        <f t="shared" si="170"/>
        <v>146.15771837512804</v>
      </c>
      <c r="W337" s="19">
        <f t="shared" si="170"/>
        <v>1330.24062445715</v>
      </c>
      <c r="X337" s="19">
        <f t="shared" si="170"/>
        <v>573.4636758034884</v>
      </c>
      <c r="Y337" s="19">
        <f t="shared" si="170"/>
        <v>6.6828042553583575</v>
      </c>
      <c r="Z337" s="19">
        <f t="shared" si="170"/>
        <v>580.14648005884681</v>
      </c>
      <c r="AA337" s="19">
        <f t="shared" si="170"/>
        <v>41.112080565590119</v>
      </c>
      <c r="AB337" s="19">
        <f t="shared" si="170"/>
        <v>28659.809313453188</v>
      </c>
      <c r="AC337" s="19">
        <f t="shared" si="170"/>
        <v>3897.0729075016366</v>
      </c>
    </row>
    <row r="338" spans="2:29" collapsed="1">
      <c r="C338" s="17" t="s">
        <v>365</v>
      </c>
      <c r="E338" s="19">
        <f>+E321+E329</f>
        <v>800870</v>
      </c>
      <c r="F338" s="56"/>
      <c r="G338" s="17" t="str">
        <f>$G$15</f>
        <v>TOTAL</v>
      </c>
      <c r="H338" s="19">
        <f t="shared" ref="H338:AC338" si="171">+H321+H329</f>
        <v>800869.99999999988</v>
      </c>
      <c r="I338" s="19">
        <f t="shared" si="171"/>
        <v>579993.59897423675</v>
      </c>
      <c r="J338" s="19">
        <f t="shared" si="171"/>
        <v>140709.970345965</v>
      </c>
      <c r="K338" s="19">
        <f t="shared" si="171"/>
        <v>1503.5150460336583</v>
      </c>
      <c r="L338" s="19">
        <f t="shared" si="171"/>
        <v>79.238498987063679</v>
      </c>
      <c r="M338" s="19">
        <f t="shared" si="171"/>
        <v>142292.72389098574</v>
      </c>
      <c r="N338" s="19">
        <f t="shared" si="171"/>
        <v>20609.334505160194</v>
      </c>
      <c r="O338" s="19">
        <f t="shared" si="171"/>
        <v>4633.3973989802989</v>
      </c>
      <c r="P338" s="19">
        <f t="shared" si="171"/>
        <v>227.35983189022522</v>
      </c>
      <c r="Q338" s="19">
        <f t="shared" si="171"/>
        <v>0</v>
      </c>
      <c r="R338" s="19">
        <f t="shared" si="171"/>
        <v>25470.091736030718</v>
      </c>
      <c r="S338" s="19">
        <f t="shared" si="171"/>
        <v>791.87857830157952</v>
      </c>
      <c r="T338" s="19">
        <f t="shared" si="171"/>
        <v>12127.553238671931</v>
      </c>
      <c r="U338" s="19">
        <f t="shared" si="171"/>
        <v>753.58883555833313</v>
      </c>
      <c r="V338" s="19">
        <f t="shared" si="171"/>
        <v>146.15771837512804</v>
      </c>
      <c r="W338" s="19">
        <f t="shared" si="171"/>
        <v>13819.178370906973</v>
      </c>
      <c r="X338" s="19">
        <f t="shared" si="171"/>
        <v>5898.6419998409456</v>
      </c>
      <c r="Y338" s="19">
        <f t="shared" si="171"/>
        <v>86.585044073072538</v>
      </c>
      <c r="Z338" s="19">
        <f t="shared" si="171"/>
        <v>5985.2270439140184</v>
      </c>
      <c r="AA338" s="19">
        <f t="shared" si="171"/>
        <v>117.17180182456546</v>
      </c>
      <c r="AB338" s="19">
        <f t="shared" si="171"/>
        <v>29176.50531502071</v>
      </c>
      <c r="AC338" s="19">
        <f t="shared" si="171"/>
        <v>4015.5028670802885</v>
      </c>
    </row>
    <row r="339" spans="2:29">
      <c r="H339" s="21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</row>
    <row r="340" spans="2:29">
      <c r="B340" s="54" t="s">
        <v>139</v>
      </c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</row>
    <row r="341" spans="2:29"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</row>
    <row r="342" spans="2:29">
      <c r="C342" s="17" t="s">
        <v>196</v>
      </c>
      <c r="E342" s="19"/>
      <c r="F342" s="56"/>
      <c r="G342" s="19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</row>
    <row r="343" spans="2:29" hidden="1" outlineLevel="1">
      <c r="E343" s="21"/>
      <c r="F343" s="56" t="str">
        <f>F350</f>
        <v>EXP_OM_LPP</v>
      </c>
      <c r="G343" s="17" t="str">
        <f>$G$8</f>
        <v>PRODUCTION</v>
      </c>
      <c r="H343" s="21">
        <f t="shared" ref="H343:H350" ca="1" si="172">SUBTOTAL(9,I343:AC343)</f>
        <v>-38765142.370858647</v>
      </c>
      <c r="I343" s="22">
        <f ca="1">VLOOKUP(CONCATENATE($F343," ",$G343),AllocFactorMatrix,(I$4+1),FALSE)*$E350</f>
        <v>-19399452.634222627</v>
      </c>
      <c r="J343" s="22">
        <f ca="1">VLOOKUP(CONCATENATE($F343," ",$G343),AllocFactorMatrix,(J$4+1),FALSE)*$E350</f>
        <v>-4773806.4109007539</v>
      </c>
      <c r="K343" s="22">
        <f ca="1">VLOOKUP(CONCATENATE($F343," ",$G343),AllocFactorMatrix,(K$4+1),FALSE)*$E350</f>
        <v>-58413.249474285003</v>
      </c>
      <c r="L343" s="22">
        <f ca="1">VLOOKUP(CONCATENATE($F343," ",$G343),AllocFactorMatrix,(L$4+1),FALSE)*$E350</f>
        <v>-2913.3694544594982</v>
      </c>
      <c r="M343" s="22">
        <f t="shared" ref="M343:M350" ca="1" si="173">SUBTOTAL(9,J343:L343)</f>
        <v>-4835133.0298294984</v>
      </c>
      <c r="N343" s="22">
        <f ca="1">VLOOKUP(CONCATENATE($F343," ",$G343),AllocFactorMatrix,(N$4+1),FALSE)*$E350</f>
        <v>-2158695.3582032216</v>
      </c>
      <c r="O343" s="22">
        <f ca="1">VLOOKUP(CONCATENATE($F343," ",$G343),AllocFactorMatrix,(O$4+1),FALSE)*$E350</f>
        <v>-601918.565297483</v>
      </c>
      <c r="P343" s="22">
        <f ca="1">VLOOKUP(CONCATENATE($F343," ",$G343),AllocFactorMatrix,(P$4+1),FALSE)*$E350</f>
        <v>-96335.299268065442</v>
      </c>
      <c r="Q343" s="22">
        <f ca="1">VLOOKUP(CONCATENATE($F343," ",$G343),AllocFactorMatrix,(Q$4+1),FALSE)*$E350</f>
        <v>0</v>
      </c>
      <c r="R343" s="22">
        <f ca="1">SUBTOTAL(9,N343:Q343)</f>
        <v>-2856949.2227687701</v>
      </c>
      <c r="S343" s="22">
        <f ca="1">VLOOKUP(CONCATENATE($F343," ",$G343),AllocFactorMatrix,(S$4+1),FALSE)*$E350</f>
        <v>-91279.281154207114</v>
      </c>
      <c r="T343" s="22">
        <f ca="1">VLOOKUP(CONCATENATE($F343," ",$G343),AllocFactorMatrix,(T$4+1),FALSE)*$E350</f>
        <v>-1749949.4659558749</v>
      </c>
      <c r="U343" s="22">
        <f ca="1">VLOOKUP(CONCATENATE($F343," ",$G343),AllocFactorMatrix,(U$4+1),FALSE)*$E350</f>
        <v>-8081640.9072896615</v>
      </c>
      <c r="V343" s="22">
        <f ca="1">VLOOKUP(CONCATENATE($F343," ",$G343),AllocFactorMatrix,(V$4+1),FALSE)*$E350</f>
        <v>-1031498.5194621048</v>
      </c>
      <c r="W343" s="22">
        <f ca="1">SUBTOTAL(9,S343:V343)</f>
        <v>-10954368.173861848</v>
      </c>
      <c r="X343" s="22">
        <f ca="1">VLOOKUP(CONCATENATE($F343," ",$G343),AllocFactorMatrix,(X$4+1),FALSE)*$E350</f>
        <v>-602342.24880760082</v>
      </c>
      <c r="Y343" s="22">
        <f ca="1">VLOOKUP(CONCATENATE($F343," ",$G343),AllocFactorMatrix,(Y$4+1),FALSE)*$E350</f>
        <v>-11267.135777317008</v>
      </c>
      <c r="Z343" s="22">
        <f t="shared" ref="Z343:Z350" ca="1" si="174">SUBTOTAL(9,X343:Y343)</f>
        <v>-613609.3845849178</v>
      </c>
      <c r="AA343" s="22">
        <f ca="1">VLOOKUP(CONCATENATE($F343," ",$G343),AllocFactorMatrix,(AA$4+1),FALSE)*$E350</f>
        <v>-7999.0568686266506</v>
      </c>
      <c r="AB343" s="22">
        <f ca="1">VLOOKUP(CONCATENATE($F343," ",$G343),AllocFactorMatrix,(AB$4+1),FALSE)*$E350</f>
        <v>-78406.179524919178</v>
      </c>
      <c r="AC343" s="22">
        <f ca="1">VLOOKUP(CONCATENATE($F343," ",$G343),AllocFactorMatrix,(AC$4+1),FALSE)*$E350</f>
        <v>-19224.689197409985</v>
      </c>
    </row>
    <row r="344" spans="2:29" hidden="1" outlineLevel="1">
      <c r="F344" s="56" t="str">
        <f>F350</f>
        <v>EXP_OM_LPP</v>
      </c>
      <c r="G344" s="17" t="str">
        <f>$G$9</f>
        <v>BULKTRAN</v>
      </c>
      <c r="H344" s="21">
        <f t="shared" ca="1" si="172"/>
        <v>-1879219.7030070424</v>
      </c>
      <c r="I344" s="22">
        <f ca="1">VLOOKUP(CONCATENATE($F344," ",$G344),AllocFactorMatrix,(I$4+1),FALSE)*$E350</f>
        <v>-942901.01891969633</v>
      </c>
      <c r="J344" s="22">
        <f ca="1">VLOOKUP(CONCATENATE($F344," ",$G344),AllocFactorMatrix,(J$4+1),FALSE)*$E350</f>
        <v>-230491.78506490021</v>
      </c>
      <c r="K344" s="22">
        <f ca="1">VLOOKUP(CONCATENATE($F344," ",$G344),AllocFactorMatrix,(K$4+1),FALSE)*$E350</f>
        <v>-2825.2047502699993</v>
      </c>
      <c r="L344" s="22">
        <f ca="1">VLOOKUP(CONCATENATE($F344," ",$G344),AllocFactorMatrix,(L$4+1),FALSE)*$E350</f>
        <v>-140.7749892610131</v>
      </c>
      <c r="M344" s="22">
        <f t="shared" ca="1" si="173"/>
        <v>-233457.76480443121</v>
      </c>
      <c r="N344" s="22">
        <f ca="1">VLOOKUP(CONCATENATE($F344," ",$G344),AllocFactorMatrix,(N$4+1),FALSE)*$E350</f>
        <v>-103541.53086515778</v>
      </c>
      <c r="O344" s="22">
        <f ca="1">VLOOKUP(CONCATENATE($F344," ",$G344),AllocFactorMatrix,(O$4+1),FALSE)*$E350</f>
        <v>-28800.569593142685</v>
      </c>
      <c r="P344" s="22">
        <f ca="1">VLOOKUP(CONCATENATE($F344," ",$G344),AllocFactorMatrix,(P$4+1),FALSE)*$E350</f>
        <v>-4670.7154761568981</v>
      </c>
      <c r="Q344" s="22">
        <f ca="1">VLOOKUP(CONCATENATE($F344," ",$G344),AllocFactorMatrix,(Q$4+1),FALSE)*$E350</f>
        <v>0</v>
      </c>
      <c r="R344" s="22">
        <f t="shared" ref="R344:R350" ca="1" si="175">SUBTOTAL(9,N344:Q344)</f>
        <v>-137012.81593445738</v>
      </c>
      <c r="S344" s="22">
        <f ca="1">VLOOKUP(CONCATENATE($F344," ",$G344),AllocFactorMatrix,(S$4+1),FALSE)*$E350</f>
        <v>-4397.5444271923598</v>
      </c>
      <c r="T344" s="22">
        <f ca="1">VLOOKUP(CONCATENATE($F344," ",$G344),AllocFactorMatrix,(T$4+1),FALSE)*$E350</f>
        <v>-83896.190693583398</v>
      </c>
      <c r="U344" s="22">
        <f ca="1">VLOOKUP(CONCATENATE($F344," ",$G344),AllocFactorMatrix,(U$4+1),FALSE)*$E350</f>
        <v>-393247.93133827683</v>
      </c>
      <c r="V344" s="22">
        <f ca="1">VLOOKUP(CONCATENATE($F344," ",$G344),AllocFactorMatrix,(V$4+1),FALSE)*$E350</f>
        <v>-49887.816296629389</v>
      </c>
      <c r="W344" s="22">
        <f t="shared" ref="W344:W350" ca="1" si="176">SUBTOTAL(9,S344:V344)</f>
        <v>-531429.48275568197</v>
      </c>
      <c r="X344" s="22">
        <f ca="1">VLOOKUP(CONCATENATE($F344," ",$G344),AllocFactorMatrix,(X$4+1),FALSE)*$E350</f>
        <v>-28793.063324819443</v>
      </c>
      <c r="Y344" s="22">
        <f ca="1">VLOOKUP(CONCATENATE($F344," ",$G344),AllocFactorMatrix,(Y$4+1),FALSE)*$E350</f>
        <v>-540.20264881517528</v>
      </c>
      <c r="Z344" s="22">
        <f t="shared" ca="1" si="174"/>
        <v>-29333.265973634618</v>
      </c>
      <c r="AA344" s="22">
        <f ca="1">VLOOKUP(CONCATENATE($F344," ",$G344),AllocFactorMatrix,(AA$4+1),FALSE)*$E350</f>
        <v>-383.01335920499167</v>
      </c>
      <c r="AB344" s="22">
        <f ca="1">VLOOKUP(CONCATENATE($F344," ",$G344),AllocFactorMatrix,(AB$4+1),FALSE)*$E350</f>
        <v>-3782.7109127508238</v>
      </c>
      <c r="AC344" s="22">
        <f ca="1">VLOOKUP(CONCATENATE($F344," ",$G344),AllocFactorMatrix,(AC$4+1),FALSE)*$E350</f>
        <v>-919.63034717290736</v>
      </c>
    </row>
    <row r="345" spans="2:29" hidden="1" outlineLevel="1">
      <c r="F345" s="56" t="str">
        <f>F350</f>
        <v>EXP_OM_LPP</v>
      </c>
      <c r="G345" s="17" t="str">
        <f>$G$10</f>
        <v>SUBTRAN</v>
      </c>
      <c r="H345" s="21">
        <f t="shared" ca="1" si="172"/>
        <v>-595406.27264522016</v>
      </c>
      <c r="I345" s="22">
        <f ca="1">VLOOKUP(CONCATENATE($F345," ",$G345),AllocFactorMatrix,(I$4+1),FALSE)*$E350</f>
        <v>-290821.73133289005</v>
      </c>
      <c r="J345" s="22">
        <f ca="1">VLOOKUP(CONCATENATE($F345," ",$G345),AllocFactorMatrix,(J$4+1),FALSE)*$E350</f>
        <v>-70947.160464075932</v>
      </c>
      <c r="K345" s="22">
        <f ca="1">VLOOKUP(CONCATENATE($F345," ",$G345),AllocFactorMatrix,(K$4+1),FALSE)*$E350</f>
        <v>-871.50871238679315</v>
      </c>
      <c r="L345" s="22">
        <f ca="1">VLOOKUP(CONCATENATE($F345," ",$G345),AllocFactorMatrix,(L$4+1),FALSE)*$E350</f>
        <v>-55.946000326333419</v>
      </c>
      <c r="M345" s="22">
        <f t="shared" ca="1" si="173"/>
        <v>-71874.61517678907</v>
      </c>
      <c r="N345" s="22">
        <f ca="1">VLOOKUP(CONCATENATE($F345," ",$G345),AllocFactorMatrix,(N$4+1),FALSE)*$E350</f>
        <v>-31552.832953847912</v>
      </c>
      <c r="O345" s="22">
        <f ca="1">VLOOKUP(CONCATENATE($F345," ",$G345),AllocFactorMatrix,(O$4+1),FALSE)*$E350</f>
        <v>-8791.2716037973914</v>
      </c>
      <c r="P345" s="22">
        <f ca="1">VLOOKUP(CONCATENATE($F345," ",$G345),AllocFactorMatrix,(P$4+1),FALSE)*$E350</f>
        <v>-1800.0611737744548</v>
      </c>
      <c r="Q345" s="22">
        <f ca="1">VLOOKUP(CONCATENATE($F345," ",$G345),AllocFactorMatrix,(Q$4+1),FALSE)*$E350</f>
        <v>0</v>
      </c>
      <c r="R345" s="22">
        <f t="shared" ca="1" si="175"/>
        <v>-42144.165731419758</v>
      </c>
      <c r="S345" s="22">
        <f ca="1">VLOOKUP(CONCATENATE($F345," ",$G345),AllocFactorMatrix,(S$4+1),FALSE)*$E350</f>
        <v>-1313.6177685022769</v>
      </c>
      <c r="T345" s="22">
        <f ca="1">VLOOKUP(CONCATENATE($F345," ",$G345),AllocFactorMatrix,(T$4+1),FALSE)*$E350</f>
        <v>-25800.774600803852</v>
      </c>
      <c r="U345" s="22">
        <f ca="1">VLOOKUP(CONCATENATE($F345," ",$G345),AllocFactorMatrix,(U$4+1),FALSE)*$E350</f>
        <v>-154189.29733142344</v>
      </c>
      <c r="V345" s="22">
        <f ca="1">VLOOKUP(CONCATENATE($F345," ",$G345),AllocFactorMatrix,(V$4+1),FALSE)*$E350</f>
        <v>0</v>
      </c>
      <c r="W345" s="22">
        <f t="shared" ca="1" si="176"/>
        <v>-181303.68970072956</v>
      </c>
      <c r="X345" s="22">
        <f ca="1">VLOOKUP(CONCATENATE($F345," ",$G345),AllocFactorMatrix,(X$4+1),FALSE)*$E350</f>
        <v>-8800.6658968326701</v>
      </c>
      <c r="Y345" s="22">
        <f ca="1">VLOOKUP(CONCATENATE($F345," ",$G345),AllocFactorMatrix,(Y$4+1),FALSE)*$E350</f>
        <v>-168.47482883031142</v>
      </c>
      <c r="Z345" s="22">
        <f t="shared" ca="1" si="174"/>
        <v>-8969.1407256629809</v>
      </c>
      <c r="AA345" s="22">
        <f ca="1">VLOOKUP(CONCATENATE($F345," ",$G345),AllocFactorMatrix,(AA$4+1),FALSE)*$E350</f>
        <v>-117.47696560140179</v>
      </c>
      <c r="AB345" s="22">
        <f ca="1">VLOOKUP(CONCATENATE($F345," ",$G345),AllocFactorMatrix,(AB$4+1),FALSE)*$E350</f>
        <v>-141.20638254442017</v>
      </c>
      <c r="AC345" s="22">
        <f ca="1">VLOOKUP(CONCATENATE($F345," ",$G345),AllocFactorMatrix,(AC$4+1),FALSE)*$E350</f>
        <v>-34.246629578983864</v>
      </c>
    </row>
    <row r="346" spans="2:29" hidden="1" outlineLevel="1">
      <c r="F346" s="56" t="str">
        <f>F350</f>
        <v>EXP_OM_LPP</v>
      </c>
      <c r="G346" s="17" t="str">
        <f>$G$11</f>
        <v>DISTPRI</v>
      </c>
      <c r="H346" s="21">
        <f t="shared" ca="1" si="172"/>
        <v>-2485790.8913836982</v>
      </c>
      <c r="I346" s="22">
        <f ca="1">VLOOKUP(CONCATENATE($F346," ",$G346),AllocFactorMatrix,(I$4+1),FALSE)*$E350</f>
        <v>-1649392.0976786248</v>
      </c>
      <c r="J346" s="22">
        <f ca="1">VLOOKUP(CONCATENATE($F346," ",$G346),AllocFactorMatrix,(J$4+1),FALSE)*$E350</f>
        <v>-402378.05286412314</v>
      </c>
      <c r="K346" s="22">
        <f ca="1">VLOOKUP(CONCATENATE($F346," ",$G346),AllocFactorMatrix,(K$4+1),FALSE)*$E350</f>
        <v>-4946.3113547781131</v>
      </c>
      <c r="L346" s="22">
        <f ca="1">VLOOKUP(CONCATENATE($F346," ",$G346),AllocFactorMatrix,(L$4+1),FALSE)*$E350</f>
        <v>0</v>
      </c>
      <c r="M346" s="22">
        <f t="shared" ca="1" si="173"/>
        <v>-407324.36421890126</v>
      </c>
      <c r="N346" s="22">
        <f ca="1">VLOOKUP(CONCATENATE($F346," ",$G346),AllocFactorMatrix,(N$4+1),FALSE)*$E350</f>
        <v>-176563.88112674718</v>
      </c>
      <c r="O346" s="22">
        <f ca="1">VLOOKUP(CONCATENATE($F346," ",$G346),AllocFactorMatrix,(O$4+1),FALSE)*$E350</f>
        <v>-49307.163921106971</v>
      </c>
      <c r="P346" s="22">
        <f ca="1">VLOOKUP(CONCATENATE($F346," ",$G346),AllocFactorMatrix,(P$4+1),FALSE)*$E350</f>
        <v>0</v>
      </c>
      <c r="Q346" s="22">
        <f ca="1">VLOOKUP(CONCATENATE($F346," ",$G346),AllocFactorMatrix,(Q$4+1),FALSE)*$E350</f>
        <v>0</v>
      </c>
      <c r="R346" s="22">
        <f t="shared" ca="1" si="175"/>
        <v>-225871.04504785413</v>
      </c>
      <c r="S346" s="22">
        <f ca="1">VLOOKUP(CONCATENATE($F346," ",$G346),AllocFactorMatrix,(S$4+1),FALSE)*$E350</f>
        <v>-7421.879459263615</v>
      </c>
      <c r="T346" s="22">
        <f ca="1">VLOOKUP(CONCATENATE($F346," ",$G346),AllocFactorMatrix,(T$4+1),FALSE)*$E350</f>
        <v>-143703.51271140092</v>
      </c>
      <c r="U346" s="22">
        <f ca="1">VLOOKUP(CONCATENATE($F346," ",$G346),AllocFactorMatrix,(U$4+1),FALSE)*$E350</f>
        <v>0</v>
      </c>
      <c r="V346" s="22">
        <f ca="1">VLOOKUP(CONCATENATE($F346," ",$G346),AllocFactorMatrix,(V$4+1),FALSE)*$E350</f>
        <v>0</v>
      </c>
      <c r="W346" s="22">
        <f t="shared" ca="1" si="176"/>
        <v>-151125.39217066453</v>
      </c>
      <c r="X346" s="22">
        <f ca="1">VLOOKUP(CONCATENATE($F346," ",$G346),AllocFactorMatrix,(X$4+1),FALSE)*$E350</f>
        <v>-49468.27339697651</v>
      </c>
      <c r="Y346" s="22">
        <f ca="1">VLOOKUP(CONCATENATE($F346," ",$G346),AllocFactorMatrix,(Y$4+1),FALSE)*$E350</f>
        <v>-946.61453825758406</v>
      </c>
      <c r="Z346" s="22">
        <f t="shared" ca="1" si="174"/>
        <v>-50414.887935234095</v>
      </c>
      <c r="AA346" s="22">
        <f ca="1">VLOOKUP(CONCATENATE($F346," ",$G346),AllocFactorMatrix,(AA$4+1),FALSE)*$E350</f>
        <v>-667.4721179014922</v>
      </c>
      <c r="AB346" s="22">
        <f ca="1">VLOOKUP(CONCATENATE($F346," ",$G346),AllocFactorMatrix,(AB$4+1),FALSE)*$E350</f>
        <v>-800.7151750533036</v>
      </c>
      <c r="AC346" s="22">
        <f ca="1">VLOOKUP(CONCATENATE($F346," ",$G346),AllocFactorMatrix,(AC$4+1),FALSE)*$E350</f>
        <v>-194.91703946333229</v>
      </c>
    </row>
    <row r="347" spans="2:29" hidden="1" outlineLevel="1">
      <c r="F347" s="56" t="str">
        <f>F350</f>
        <v>EXP_OM_LPP</v>
      </c>
      <c r="G347" s="17" t="str">
        <f>$G$12</f>
        <v>DISTSEC</v>
      </c>
      <c r="H347" s="21">
        <f t="shared" ca="1" si="172"/>
        <v>-909567.7912901605</v>
      </c>
      <c r="I347" s="22">
        <f ca="1">VLOOKUP(CONCATENATE($F347," ",$G347),AllocFactorMatrix,(I$4+1),FALSE)*$E350</f>
        <v>-694355.24803202797</v>
      </c>
      <c r="J347" s="22">
        <f ca="1">VLOOKUP(CONCATENATE($F347," ",$G347),AllocFactorMatrix,(J$4+1),FALSE)*$E350</f>
        <v>-137820.26270152733</v>
      </c>
      <c r="K347" s="22">
        <f ca="1">VLOOKUP(CONCATENATE($F347," ",$G347),AllocFactorMatrix,(K$4+1),FALSE)*$E350</f>
        <v>0</v>
      </c>
      <c r="L347" s="22">
        <f ca="1">VLOOKUP(CONCATENATE($F347," ",$G347),AllocFactorMatrix,(L$4+1),FALSE)*$E350</f>
        <v>0</v>
      </c>
      <c r="M347" s="22">
        <f t="shared" ca="1" si="173"/>
        <v>-137820.26270152733</v>
      </c>
      <c r="N347" s="22">
        <f ca="1">VLOOKUP(CONCATENATE($F347," ",$G347),AllocFactorMatrix,(N$4+1),FALSE)*$E350</f>
        <v>-53079.819746035559</v>
      </c>
      <c r="O347" s="22">
        <f ca="1">VLOOKUP(CONCATENATE($F347," ",$G347),AllocFactorMatrix,(O$4+1),FALSE)*$E350</f>
        <v>0</v>
      </c>
      <c r="P347" s="22">
        <f ca="1">VLOOKUP(CONCATENATE($F347," ",$G347),AllocFactorMatrix,(P$4+1),FALSE)*$E350</f>
        <v>0</v>
      </c>
      <c r="Q347" s="22">
        <f ca="1">VLOOKUP(CONCATENATE($F347," ",$G347),AllocFactorMatrix,(Q$4+1),FALSE)*$E350</f>
        <v>0</v>
      </c>
      <c r="R347" s="22">
        <f t="shared" ca="1" si="175"/>
        <v>-53079.819746035559</v>
      </c>
      <c r="S347" s="22">
        <f ca="1">VLOOKUP(CONCATENATE($F347," ",$G347),AllocFactorMatrix,(S$4+1),FALSE)*$E350</f>
        <v>-1828.6416237180679</v>
      </c>
      <c r="T347" s="22">
        <f ca="1">VLOOKUP(CONCATENATE($F347," ",$G347),AllocFactorMatrix,(T$4+1),FALSE)*$E350</f>
        <v>0</v>
      </c>
      <c r="U347" s="22">
        <f ca="1">VLOOKUP(CONCATENATE($F347," ",$G347),AllocFactorMatrix,(U$4+1),FALSE)*$E350</f>
        <v>0</v>
      </c>
      <c r="V347" s="22">
        <f ca="1">VLOOKUP(CONCATENATE($F347," ",$G347),AllocFactorMatrix,(V$4+1),FALSE)*$E350</f>
        <v>0</v>
      </c>
      <c r="W347" s="22">
        <f t="shared" ca="1" si="176"/>
        <v>-1828.6416237180679</v>
      </c>
      <c r="X347" s="22">
        <f ca="1">VLOOKUP(CONCATENATE($F347," ",$G347),AllocFactorMatrix,(X$4+1),FALSE)*$E350</f>
        <v>-15348.949004859605</v>
      </c>
      <c r="Y347" s="22">
        <f ca="1">VLOOKUP(CONCATENATE($F347," ",$G347),AllocFactorMatrix,(Y$4+1),FALSE)*$E350</f>
        <v>0</v>
      </c>
      <c r="Z347" s="22">
        <f t="shared" ca="1" si="174"/>
        <v>-15348.949004859605</v>
      </c>
      <c r="AA347" s="22">
        <f ca="1">VLOOKUP(CONCATENATE($F347," ",$G347),AllocFactorMatrix,(AA$4+1),FALSE)*$E350</f>
        <v>-181.66156843954374</v>
      </c>
      <c r="AB347" s="22">
        <f ca="1">VLOOKUP(CONCATENATE($F347," ",$G347),AllocFactorMatrix,(AB$4+1),FALSE)*$E350</f>
        <v>-5635.9156224136268</v>
      </c>
      <c r="AC347" s="22">
        <f ca="1">VLOOKUP(CONCATENATE($F347," ",$G347),AllocFactorMatrix,(AC$4+1),FALSE)*$E350</f>
        <v>-1317.2929911384249</v>
      </c>
    </row>
    <row r="348" spans="2:29" hidden="1" outlineLevel="1">
      <c r="F348" s="56" t="str">
        <f>F350</f>
        <v>EXP_OM_LPP</v>
      </c>
      <c r="G348" s="17" t="str">
        <f>$G$13</f>
        <v>ENERGY</v>
      </c>
      <c r="H348" s="21">
        <f t="shared" ca="1" si="172"/>
        <v>-11153267.296901034</v>
      </c>
      <c r="I348" s="22">
        <f ca="1">VLOOKUP(CONCATENATE($F348," ",$G348),AllocFactorMatrix,(I$4+1),FALSE)*$E350</f>
        <v>-4449178.2300226474</v>
      </c>
      <c r="J348" s="22">
        <f ca="1">VLOOKUP(CONCATENATE($F348," ",$G348),AllocFactorMatrix,(J$4+1),FALSE)*$E350</f>
        <v>-1265891.341409117</v>
      </c>
      <c r="K348" s="22">
        <f ca="1">VLOOKUP(CONCATENATE($F348," ",$G348),AllocFactorMatrix,(K$4+1),FALSE)*$E350</f>
        <v>-12011.431253425235</v>
      </c>
      <c r="L348" s="22">
        <f ca="1">VLOOKUP(CONCATENATE($F348," ",$G348),AllocFactorMatrix,(L$4+1),FALSE)*$E350</f>
        <v>-589.40479896094996</v>
      </c>
      <c r="M348" s="22">
        <f t="shared" ca="1" si="173"/>
        <v>-1278492.1774615033</v>
      </c>
      <c r="N348" s="22">
        <f ca="1">VLOOKUP(CONCATENATE($F348," ",$G348),AllocFactorMatrix,(N$4+1),FALSE)*$E350</f>
        <v>-678086.07407267229</v>
      </c>
      <c r="O348" s="22">
        <f ca="1">VLOOKUP(CONCATENATE($F348," ",$G348),AllocFactorMatrix,(O$4+1),FALSE)*$E350</f>
        <v>-204050.59692793281</v>
      </c>
      <c r="P348" s="22">
        <f ca="1">VLOOKUP(CONCATENATE($F348," ",$G348),AllocFactorMatrix,(P$4+1),FALSE)*$E350</f>
        <v>-32776.150218883951</v>
      </c>
      <c r="Q348" s="22">
        <f ca="1">VLOOKUP(CONCATENATE($F348," ",$G348),AllocFactorMatrix,(Q$4+1),FALSE)*$E350</f>
        <v>0</v>
      </c>
      <c r="R348" s="22">
        <f t="shared" ca="1" si="175"/>
        <v>-914912.82121948909</v>
      </c>
      <c r="S348" s="22">
        <f ca="1">VLOOKUP(CONCATENATE($F348," ",$G348),AllocFactorMatrix,(S$4+1),FALSE)*$E350</f>
        <v>-29167.596782221222</v>
      </c>
      <c r="T348" s="22">
        <f ca="1">VLOOKUP(CONCATENATE($F348," ",$G348),AllocFactorMatrix,(T$4+1),FALSE)*$E350</f>
        <v>-811213.97150141152</v>
      </c>
      <c r="U348" s="22">
        <f ca="1">VLOOKUP(CONCATENATE($F348," ",$G348),AllocFactorMatrix,(U$4+1),FALSE)*$E350</f>
        <v>-2984929.7309243749</v>
      </c>
      <c r="V348" s="22">
        <f ca="1">VLOOKUP(CONCATENATE($F348," ",$G348),AllocFactorMatrix,(V$4+1),FALSE)*$E350</f>
        <v>-423804.80949016416</v>
      </c>
      <c r="W348" s="22">
        <f t="shared" ca="1" si="176"/>
        <v>-4249116.1086981716</v>
      </c>
      <c r="X348" s="22">
        <f ca="1">VLOOKUP(CONCATENATE($F348," ",$G348),AllocFactorMatrix,(X$4+1),FALSE)*$E350</f>
        <v>-187960.41327067066</v>
      </c>
      <c r="Y348" s="22">
        <f ca="1">VLOOKUP(CONCATENATE($F348," ",$G348),AllocFactorMatrix,(Y$4+1),FALSE)*$E350</f>
        <v>-3434.0786766087917</v>
      </c>
      <c r="Z348" s="22">
        <f t="shared" ca="1" si="174"/>
        <v>-191394.49194727946</v>
      </c>
      <c r="AA348" s="22">
        <f ca="1">VLOOKUP(CONCATENATE($F348," ",$G348),AllocFactorMatrix,(AA$4+1),FALSE)*$E350</f>
        <v>-1482.8212280468924</v>
      </c>
      <c r="AB348" s="22">
        <f ca="1">VLOOKUP(CONCATENATE($F348," ",$G348),AllocFactorMatrix,(AB$4+1),FALSE)*$E350</f>
        <v>-52777.426040292768</v>
      </c>
      <c r="AC348" s="22">
        <f ca="1">VLOOKUP(CONCATENATE($F348," ",$G348),AllocFactorMatrix,(AC$4+1),FALSE)*$E350</f>
        <v>-15913.220283597846</v>
      </c>
    </row>
    <row r="349" spans="2:29" hidden="1" outlineLevel="1">
      <c r="F349" s="56" t="str">
        <f>F350</f>
        <v>EXP_OM_LPP</v>
      </c>
      <c r="G349" s="17" t="str">
        <f>$G$14</f>
        <v>CUSTOMER</v>
      </c>
      <c r="H349" s="21">
        <f t="shared" ca="1" si="172"/>
        <v>-17134763.673914246</v>
      </c>
      <c r="I349" s="22">
        <f ca="1">VLOOKUP(CONCATENATE($F349," ",$G349),AllocFactorMatrix,(I$4+1),FALSE)*$E350</f>
        <v>-13365457.807538582</v>
      </c>
      <c r="J349" s="22">
        <f ca="1">VLOOKUP(CONCATENATE($F349," ",$G349),AllocFactorMatrix,(J$4+1),FALSE)*$E350</f>
        <v>-3128163.264312916</v>
      </c>
      <c r="K349" s="22">
        <f ca="1">VLOOKUP(CONCATENATE($F349," ",$G349),AllocFactorMatrix,(K$4+1),FALSE)*$E350</f>
        <v>-32100.419546034402</v>
      </c>
      <c r="L349" s="22">
        <f ca="1">VLOOKUP(CONCATENATE($F349," ",$G349),AllocFactorMatrix,(L$4+1),FALSE)*$E350</f>
        <v>-2290.9910123599643</v>
      </c>
      <c r="M349" s="22">
        <f t="shared" ca="1" si="173"/>
        <v>-3162554.6748713101</v>
      </c>
      <c r="N349" s="22">
        <f ca="1">VLOOKUP(CONCATENATE($F349," ",$G349),AllocFactorMatrix,(N$4+1),FALSE)*$E350</f>
        <v>-56886.801858067229</v>
      </c>
      <c r="O349" s="22">
        <f ca="1">VLOOKUP(CONCATENATE($F349," ",$G349),AllocFactorMatrix,(O$4+1),FALSE)*$E350</f>
        <v>-18703.793477905449</v>
      </c>
      <c r="P349" s="22">
        <f ca="1">VLOOKUP(CONCATENATE($F349," ",$G349),AllocFactorMatrix,(P$4+1),FALSE)*$E350</f>
        <v>-6981.754743964877</v>
      </c>
      <c r="Q349" s="22">
        <f ca="1">VLOOKUP(CONCATENATE($F349," ",$G349),AllocFactorMatrix,(Q$4+1),FALSE)*$E350</f>
        <v>0</v>
      </c>
      <c r="R349" s="22">
        <f t="shared" ca="1" si="175"/>
        <v>-82572.350079937547</v>
      </c>
      <c r="S349" s="22">
        <f ca="1">VLOOKUP(CONCATENATE($F349," ",$G349),AllocFactorMatrix,(S$4+1),FALSE)*$E350</f>
        <v>-525.72584560867358</v>
      </c>
      <c r="T349" s="22">
        <f ca="1">VLOOKUP(CONCATENATE($F349," ",$G349),AllocFactorMatrix,(T$4+1),FALSE)*$E350</f>
        <v>-13658.739582502283</v>
      </c>
      <c r="U349" s="22">
        <f ca="1">VLOOKUP(CONCATENATE($F349," ",$G349),AllocFactorMatrix,(U$4+1),FALSE)*$E350</f>
        <v>-22168.717533864281</v>
      </c>
      <c r="V349" s="22">
        <f ca="1">VLOOKUP(CONCATENATE($F349," ",$G349),AllocFactorMatrix,(V$4+1),FALSE)*$E350</f>
        <v>-4276.9493736785444</v>
      </c>
      <c r="W349" s="22">
        <f t="shared" ca="1" si="176"/>
        <v>-40630.132335653783</v>
      </c>
      <c r="X349" s="22">
        <f ca="1">VLOOKUP(CONCATENATE($F349," ",$G349),AllocFactorMatrix,(X$4+1),FALSE)*$E350</f>
        <v>-18273.579043233985</v>
      </c>
      <c r="Y349" s="22">
        <f ca="1">VLOOKUP(CONCATENATE($F349," ",$G349),AllocFactorMatrix,(Y$4+1),FALSE)*$E350</f>
        <v>-220.44954885307374</v>
      </c>
      <c r="Z349" s="22">
        <f t="shared" ca="1" si="174"/>
        <v>-18494.028592087059</v>
      </c>
      <c r="AA349" s="22">
        <f ca="1">VLOOKUP(CONCATENATE($F349," ",$G349),AllocFactorMatrix,(AA$4+1),FALSE)*$E350</f>
        <v>-1180.5959293770679</v>
      </c>
      <c r="AB349" s="22">
        <f ca="1">VLOOKUP(CONCATENATE($F349," ",$G349),AllocFactorMatrix,(AB$4+1),FALSE)*$E350</f>
        <v>-420572.3709627082</v>
      </c>
      <c r="AC349" s="22">
        <f ca="1">VLOOKUP(CONCATENATE($F349," ",$G349),AllocFactorMatrix,(AC$4+1),FALSE)*$E350</f>
        <v>-43301.713604586163</v>
      </c>
    </row>
    <row r="350" spans="2:29" collapsed="1">
      <c r="D350" s="17" t="s">
        <v>194</v>
      </c>
      <c r="E350" s="19">
        <v>-72923158</v>
      </c>
      <c r="F350" s="20" t="s">
        <v>566</v>
      </c>
      <c r="G350" s="17" t="str">
        <f>$G$15</f>
        <v>TOTAL</v>
      </c>
      <c r="H350" s="21">
        <f t="shared" ca="1" si="172"/>
        <v>-72923158.00000006</v>
      </c>
      <c r="I350" s="22">
        <f ca="1">VLOOKUP(CONCATENATE($F350," ",$G350),AllocFactorMatrix,(I$4+1),FALSE)*$E350</f>
        <v>-40791558.767747097</v>
      </c>
      <c r="J350" s="22">
        <f ca="1">VLOOKUP(CONCATENATE($F350," ",$G350),AllocFactorMatrix,(J$4+1),FALSE)*$E350</f>
        <v>-10009498.277717412</v>
      </c>
      <c r="K350" s="22">
        <f ca="1">VLOOKUP(CONCATENATE($F350," ",$G350),AllocFactorMatrix,(K$4+1),FALSE)*$E350</f>
        <v>-111168.12509117954</v>
      </c>
      <c r="L350" s="22">
        <f ca="1">VLOOKUP(CONCATENATE($F350," ",$G350),AllocFactorMatrix,(L$4+1),FALSE)*$E350</f>
        <v>-5990.4862553677594</v>
      </c>
      <c r="M350" s="22">
        <f t="shared" ca="1" si="173"/>
        <v>-10126656.88906396</v>
      </c>
      <c r="N350" s="22">
        <f ca="1">VLOOKUP(CONCATENATE($F350," ",$G350),AllocFactorMatrix,(N$4+1),FALSE)*$E350</f>
        <v>-3258406.2988257497</v>
      </c>
      <c r="O350" s="22">
        <f ca="1">VLOOKUP(CONCATENATE($F350," ",$G350),AllocFactorMatrix,(O$4+1),FALSE)*$E350</f>
        <v>-911571.96082136838</v>
      </c>
      <c r="P350" s="22">
        <f ca="1">VLOOKUP(CONCATENATE($F350," ",$G350),AllocFactorMatrix,(P$4+1),FALSE)*$E350</f>
        <v>-142563.98088084563</v>
      </c>
      <c r="Q350" s="22">
        <f ca="1">VLOOKUP(CONCATENATE($F350," ",$G350),AllocFactorMatrix,(Q$4+1),FALSE)*$E350</f>
        <v>0</v>
      </c>
      <c r="R350" s="22">
        <f t="shared" ca="1" si="175"/>
        <v>-4312542.2405279633</v>
      </c>
      <c r="S350" s="22">
        <f ca="1">VLOOKUP(CONCATENATE($F350," ",$G350),AllocFactorMatrix,(S$4+1),FALSE)*$E350</f>
        <v>-135934.28706071331</v>
      </c>
      <c r="T350" s="22">
        <f ca="1">VLOOKUP(CONCATENATE($F350," ",$G350),AllocFactorMatrix,(T$4+1),FALSE)*$E350</f>
        <v>-2828222.6550455773</v>
      </c>
      <c r="U350" s="22">
        <f ca="1">VLOOKUP(CONCATENATE($F350," ",$G350),AllocFactorMatrix,(U$4+1),FALSE)*$E350</f>
        <v>-11636176.584417602</v>
      </c>
      <c r="V350" s="22">
        <f ca="1">VLOOKUP(CONCATENATE($F350," ",$G350),AllocFactorMatrix,(V$4+1),FALSE)*$E350</f>
        <v>-1509468.0946225768</v>
      </c>
      <c r="W350" s="22">
        <f t="shared" ca="1" si="176"/>
        <v>-16109801.621146468</v>
      </c>
      <c r="X350" s="22">
        <f ca="1">VLOOKUP(CONCATENATE($F350," ",$G350),AllocFactorMatrix,(X$4+1),FALSE)*$E350</f>
        <v>-910987.19274499384</v>
      </c>
      <c r="Y350" s="22">
        <f ca="1">VLOOKUP(CONCATENATE($F350," ",$G350),AllocFactorMatrix,(Y$4+1),FALSE)*$E350</f>
        <v>-16576.956018681944</v>
      </c>
      <c r="Z350" s="22">
        <f t="shared" ca="1" si="174"/>
        <v>-927564.14876367582</v>
      </c>
      <c r="AA350" s="22">
        <f ca="1">VLOOKUP(CONCATENATE($F350," ",$G350),AllocFactorMatrix,(AA$4+1),FALSE)*$E350</f>
        <v>-12012.09803719804</v>
      </c>
      <c r="AB350" s="22">
        <f ca="1">VLOOKUP(CONCATENATE($F350," ",$G350),AllocFactorMatrix,(AB$4+1),FALSE)*$E350</f>
        <v>-562116.52462068235</v>
      </c>
      <c r="AC350" s="22">
        <f ca="1">VLOOKUP(CONCATENATE($F350," ",$G350),AllocFactorMatrix,(AC$4+1),FALSE)*$E350</f>
        <v>-80905.710092947644</v>
      </c>
    </row>
    <row r="351" spans="2:29" hidden="1" outlineLevel="1">
      <c r="E351" s="19"/>
      <c r="F351" s="56"/>
      <c r="G351" s="17" t="str">
        <f>$G$8</f>
        <v>PRODUCTION</v>
      </c>
      <c r="H351" s="21">
        <f t="shared" ref="H351:AC351" ca="1" si="177">H343</f>
        <v>-38765142.370858647</v>
      </c>
      <c r="I351" s="21">
        <f t="shared" ca="1" si="177"/>
        <v>-19399452.634222627</v>
      </c>
      <c r="J351" s="21">
        <f t="shared" ca="1" si="177"/>
        <v>-4773806.4109007539</v>
      </c>
      <c r="K351" s="21">
        <f t="shared" ca="1" si="177"/>
        <v>-58413.249474285003</v>
      </c>
      <c r="L351" s="21">
        <f t="shared" ca="1" si="177"/>
        <v>-2913.3694544594982</v>
      </c>
      <c r="M351" s="21">
        <f t="shared" ca="1" si="177"/>
        <v>-4835133.0298294984</v>
      </c>
      <c r="N351" s="21">
        <f t="shared" ca="1" si="177"/>
        <v>-2158695.3582032216</v>
      </c>
      <c r="O351" s="21">
        <f t="shared" ca="1" si="177"/>
        <v>-601918.565297483</v>
      </c>
      <c r="P351" s="21">
        <f t="shared" ca="1" si="177"/>
        <v>-96335.299268065442</v>
      </c>
      <c r="Q351" s="21">
        <f t="shared" ca="1" si="177"/>
        <v>0</v>
      </c>
      <c r="R351" s="21">
        <f t="shared" ca="1" si="177"/>
        <v>-2856949.2227687701</v>
      </c>
      <c r="S351" s="21">
        <f t="shared" ca="1" si="177"/>
        <v>-91279.281154207114</v>
      </c>
      <c r="T351" s="21">
        <f t="shared" ca="1" si="177"/>
        <v>-1749949.4659558749</v>
      </c>
      <c r="U351" s="21">
        <f t="shared" ca="1" si="177"/>
        <v>-8081640.9072896615</v>
      </c>
      <c r="V351" s="21">
        <f t="shared" ca="1" si="177"/>
        <v>-1031498.5194621048</v>
      </c>
      <c r="W351" s="21">
        <f t="shared" ca="1" si="177"/>
        <v>-10954368.173861848</v>
      </c>
      <c r="X351" s="21">
        <f t="shared" ca="1" si="177"/>
        <v>-602342.24880760082</v>
      </c>
      <c r="Y351" s="21">
        <f t="shared" ca="1" si="177"/>
        <v>-11267.135777317008</v>
      </c>
      <c r="Z351" s="21">
        <f t="shared" ca="1" si="177"/>
        <v>-613609.3845849178</v>
      </c>
      <c r="AA351" s="21">
        <f t="shared" ca="1" si="177"/>
        <v>-7999.0568686266506</v>
      </c>
      <c r="AB351" s="21">
        <f t="shared" ca="1" si="177"/>
        <v>-78406.179524919178</v>
      </c>
      <c r="AC351" s="21">
        <f t="shared" ca="1" si="177"/>
        <v>-19224.689197409985</v>
      </c>
    </row>
    <row r="352" spans="2:29" hidden="1" outlineLevel="1">
      <c r="E352" s="19"/>
      <c r="F352" s="56"/>
      <c r="G352" s="17" t="str">
        <f>$G$9</f>
        <v>BULKTRAN</v>
      </c>
      <c r="H352" s="21">
        <f t="shared" ref="H352:AC352" ca="1" si="178">H344</f>
        <v>-1879219.7030070424</v>
      </c>
      <c r="I352" s="21">
        <f t="shared" ca="1" si="178"/>
        <v>-942901.01891969633</v>
      </c>
      <c r="J352" s="21">
        <f t="shared" ca="1" si="178"/>
        <v>-230491.78506490021</v>
      </c>
      <c r="K352" s="21">
        <f t="shared" ca="1" si="178"/>
        <v>-2825.2047502699993</v>
      </c>
      <c r="L352" s="21">
        <f t="shared" ca="1" si="178"/>
        <v>-140.7749892610131</v>
      </c>
      <c r="M352" s="21">
        <f t="shared" ca="1" si="178"/>
        <v>-233457.76480443121</v>
      </c>
      <c r="N352" s="21">
        <f t="shared" ca="1" si="178"/>
        <v>-103541.53086515778</v>
      </c>
      <c r="O352" s="21">
        <f t="shared" ca="1" si="178"/>
        <v>-28800.569593142685</v>
      </c>
      <c r="P352" s="21">
        <f t="shared" ca="1" si="178"/>
        <v>-4670.7154761568981</v>
      </c>
      <c r="Q352" s="21">
        <f t="shared" ca="1" si="178"/>
        <v>0</v>
      </c>
      <c r="R352" s="21">
        <f t="shared" ca="1" si="178"/>
        <v>-137012.81593445738</v>
      </c>
      <c r="S352" s="21">
        <f t="shared" ca="1" si="178"/>
        <v>-4397.5444271923598</v>
      </c>
      <c r="T352" s="21">
        <f t="shared" ca="1" si="178"/>
        <v>-83896.190693583398</v>
      </c>
      <c r="U352" s="21">
        <f t="shared" ca="1" si="178"/>
        <v>-393247.93133827683</v>
      </c>
      <c r="V352" s="21">
        <f t="shared" ca="1" si="178"/>
        <v>-49887.816296629389</v>
      </c>
      <c r="W352" s="21">
        <f t="shared" ca="1" si="178"/>
        <v>-531429.48275568197</v>
      </c>
      <c r="X352" s="21">
        <f t="shared" ca="1" si="178"/>
        <v>-28793.063324819443</v>
      </c>
      <c r="Y352" s="21">
        <f t="shared" ca="1" si="178"/>
        <v>-540.20264881517528</v>
      </c>
      <c r="Z352" s="21">
        <f t="shared" ca="1" si="178"/>
        <v>-29333.265973634618</v>
      </c>
      <c r="AA352" s="21">
        <f t="shared" ca="1" si="178"/>
        <v>-383.01335920499167</v>
      </c>
      <c r="AB352" s="21">
        <f t="shared" ca="1" si="178"/>
        <v>-3782.7109127508238</v>
      </c>
      <c r="AC352" s="21">
        <f t="shared" ca="1" si="178"/>
        <v>-919.63034717290736</v>
      </c>
    </row>
    <row r="353" spans="3:29" hidden="1" outlineLevel="1">
      <c r="E353" s="19"/>
      <c r="F353" s="56"/>
      <c r="G353" s="17" t="str">
        <f>$G$10</f>
        <v>SUBTRAN</v>
      </c>
      <c r="H353" s="21">
        <f t="shared" ref="H353:AC353" ca="1" si="179">H345</f>
        <v>-595406.27264522016</v>
      </c>
      <c r="I353" s="21">
        <f t="shared" ca="1" si="179"/>
        <v>-290821.73133289005</v>
      </c>
      <c r="J353" s="21">
        <f t="shared" ca="1" si="179"/>
        <v>-70947.160464075932</v>
      </c>
      <c r="K353" s="21">
        <f t="shared" ca="1" si="179"/>
        <v>-871.50871238679315</v>
      </c>
      <c r="L353" s="21">
        <f t="shared" ca="1" si="179"/>
        <v>-55.946000326333419</v>
      </c>
      <c r="M353" s="21">
        <f t="shared" ca="1" si="179"/>
        <v>-71874.61517678907</v>
      </c>
      <c r="N353" s="21">
        <f t="shared" ca="1" si="179"/>
        <v>-31552.832953847912</v>
      </c>
      <c r="O353" s="21">
        <f t="shared" ca="1" si="179"/>
        <v>-8791.2716037973914</v>
      </c>
      <c r="P353" s="21">
        <f t="shared" ca="1" si="179"/>
        <v>-1800.0611737744548</v>
      </c>
      <c r="Q353" s="21">
        <f t="shared" ca="1" si="179"/>
        <v>0</v>
      </c>
      <c r="R353" s="21">
        <f t="shared" ca="1" si="179"/>
        <v>-42144.165731419758</v>
      </c>
      <c r="S353" s="21">
        <f t="shared" ca="1" si="179"/>
        <v>-1313.6177685022769</v>
      </c>
      <c r="T353" s="21">
        <f t="shared" ca="1" si="179"/>
        <v>-25800.774600803852</v>
      </c>
      <c r="U353" s="21">
        <f t="shared" ca="1" si="179"/>
        <v>-154189.29733142344</v>
      </c>
      <c r="V353" s="21">
        <f t="shared" ca="1" si="179"/>
        <v>0</v>
      </c>
      <c r="W353" s="21">
        <f t="shared" ca="1" si="179"/>
        <v>-181303.68970072956</v>
      </c>
      <c r="X353" s="21">
        <f t="shared" ca="1" si="179"/>
        <v>-8800.6658968326701</v>
      </c>
      <c r="Y353" s="21">
        <f t="shared" ca="1" si="179"/>
        <v>-168.47482883031142</v>
      </c>
      <c r="Z353" s="21">
        <f t="shared" ca="1" si="179"/>
        <v>-8969.1407256629809</v>
      </c>
      <c r="AA353" s="21">
        <f t="shared" ca="1" si="179"/>
        <v>-117.47696560140179</v>
      </c>
      <c r="AB353" s="21">
        <f t="shared" ca="1" si="179"/>
        <v>-141.20638254442017</v>
      </c>
      <c r="AC353" s="21">
        <f t="shared" ca="1" si="179"/>
        <v>-34.246629578983864</v>
      </c>
    </row>
    <row r="354" spans="3:29" hidden="1" outlineLevel="1">
      <c r="E354" s="19"/>
      <c r="F354" s="56"/>
      <c r="G354" s="17" t="str">
        <f>$G$11</f>
        <v>DISTPRI</v>
      </c>
      <c r="H354" s="21">
        <f t="shared" ref="H354:AC354" ca="1" si="180">H346</f>
        <v>-2485790.8913836982</v>
      </c>
      <c r="I354" s="21">
        <f t="shared" ca="1" si="180"/>
        <v>-1649392.0976786248</v>
      </c>
      <c r="J354" s="21">
        <f t="shared" ca="1" si="180"/>
        <v>-402378.05286412314</v>
      </c>
      <c r="K354" s="21">
        <f t="shared" ca="1" si="180"/>
        <v>-4946.3113547781131</v>
      </c>
      <c r="L354" s="21">
        <f t="shared" ca="1" si="180"/>
        <v>0</v>
      </c>
      <c r="M354" s="21">
        <f t="shared" ca="1" si="180"/>
        <v>-407324.36421890126</v>
      </c>
      <c r="N354" s="21">
        <f t="shared" ca="1" si="180"/>
        <v>-176563.88112674718</v>
      </c>
      <c r="O354" s="21">
        <f t="shared" ca="1" si="180"/>
        <v>-49307.163921106971</v>
      </c>
      <c r="P354" s="21">
        <f t="shared" ca="1" si="180"/>
        <v>0</v>
      </c>
      <c r="Q354" s="21">
        <f t="shared" ca="1" si="180"/>
        <v>0</v>
      </c>
      <c r="R354" s="21">
        <f t="shared" ca="1" si="180"/>
        <v>-225871.04504785413</v>
      </c>
      <c r="S354" s="21">
        <f t="shared" ca="1" si="180"/>
        <v>-7421.879459263615</v>
      </c>
      <c r="T354" s="21">
        <f t="shared" ca="1" si="180"/>
        <v>-143703.51271140092</v>
      </c>
      <c r="U354" s="21">
        <f t="shared" ca="1" si="180"/>
        <v>0</v>
      </c>
      <c r="V354" s="21">
        <f t="shared" ca="1" si="180"/>
        <v>0</v>
      </c>
      <c r="W354" s="21">
        <f t="shared" ca="1" si="180"/>
        <v>-151125.39217066453</v>
      </c>
      <c r="X354" s="21">
        <f t="shared" ca="1" si="180"/>
        <v>-49468.27339697651</v>
      </c>
      <c r="Y354" s="21">
        <f t="shared" ca="1" si="180"/>
        <v>-946.61453825758406</v>
      </c>
      <c r="Z354" s="21">
        <f t="shared" ca="1" si="180"/>
        <v>-50414.887935234095</v>
      </c>
      <c r="AA354" s="21">
        <f t="shared" ca="1" si="180"/>
        <v>-667.4721179014922</v>
      </c>
      <c r="AB354" s="21">
        <f t="shared" ca="1" si="180"/>
        <v>-800.7151750533036</v>
      </c>
      <c r="AC354" s="21">
        <f t="shared" ca="1" si="180"/>
        <v>-194.91703946333229</v>
      </c>
    </row>
    <row r="355" spans="3:29" hidden="1" outlineLevel="1">
      <c r="E355" s="19"/>
      <c r="F355" s="56"/>
      <c r="G355" s="17" t="str">
        <f>$G$12</f>
        <v>DISTSEC</v>
      </c>
      <c r="H355" s="21">
        <f t="shared" ref="H355:AC355" ca="1" si="181">H347</f>
        <v>-909567.7912901605</v>
      </c>
      <c r="I355" s="21">
        <f t="shared" ca="1" si="181"/>
        <v>-694355.24803202797</v>
      </c>
      <c r="J355" s="21">
        <f t="shared" ca="1" si="181"/>
        <v>-137820.26270152733</v>
      </c>
      <c r="K355" s="21">
        <f t="shared" ca="1" si="181"/>
        <v>0</v>
      </c>
      <c r="L355" s="21">
        <f t="shared" ca="1" si="181"/>
        <v>0</v>
      </c>
      <c r="M355" s="21">
        <f t="shared" ca="1" si="181"/>
        <v>-137820.26270152733</v>
      </c>
      <c r="N355" s="21">
        <f t="shared" ca="1" si="181"/>
        <v>-53079.819746035559</v>
      </c>
      <c r="O355" s="21">
        <f t="shared" ca="1" si="181"/>
        <v>0</v>
      </c>
      <c r="P355" s="21">
        <f t="shared" ca="1" si="181"/>
        <v>0</v>
      </c>
      <c r="Q355" s="21">
        <f t="shared" ca="1" si="181"/>
        <v>0</v>
      </c>
      <c r="R355" s="21">
        <f t="shared" ca="1" si="181"/>
        <v>-53079.819746035559</v>
      </c>
      <c r="S355" s="21">
        <f t="shared" ca="1" si="181"/>
        <v>-1828.6416237180679</v>
      </c>
      <c r="T355" s="21">
        <f t="shared" ca="1" si="181"/>
        <v>0</v>
      </c>
      <c r="U355" s="21">
        <f t="shared" ca="1" si="181"/>
        <v>0</v>
      </c>
      <c r="V355" s="21">
        <f t="shared" ca="1" si="181"/>
        <v>0</v>
      </c>
      <c r="W355" s="21">
        <f t="shared" ca="1" si="181"/>
        <v>-1828.6416237180679</v>
      </c>
      <c r="X355" s="21">
        <f t="shared" ca="1" si="181"/>
        <v>-15348.949004859605</v>
      </c>
      <c r="Y355" s="21">
        <f t="shared" ca="1" si="181"/>
        <v>0</v>
      </c>
      <c r="Z355" s="21">
        <f t="shared" ca="1" si="181"/>
        <v>-15348.949004859605</v>
      </c>
      <c r="AA355" s="21">
        <f t="shared" ca="1" si="181"/>
        <v>-181.66156843954374</v>
      </c>
      <c r="AB355" s="21">
        <f t="shared" ca="1" si="181"/>
        <v>-5635.9156224136268</v>
      </c>
      <c r="AC355" s="21">
        <f t="shared" ca="1" si="181"/>
        <v>-1317.2929911384249</v>
      </c>
    </row>
    <row r="356" spans="3:29" hidden="1" outlineLevel="1">
      <c r="E356" s="19"/>
      <c r="F356" s="56"/>
      <c r="G356" s="17" t="str">
        <f>$G$13</f>
        <v>ENERGY</v>
      </c>
      <c r="H356" s="21">
        <f t="shared" ref="H356:AC356" ca="1" si="182">H348</f>
        <v>-11153267.296901034</v>
      </c>
      <c r="I356" s="21">
        <f t="shared" ca="1" si="182"/>
        <v>-4449178.2300226474</v>
      </c>
      <c r="J356" s="21">
        <f t="shared" ca="1" si="182"/>
        <v>-1265891.341409117</v>
      </c>
      <c r="K356" s="21">
        <f t="shared" ca="1" si="182"/>
        <v>-12011.431253425235</v>
      </c>
      <c r="L356" s="21">
        <f t="shared" ca="1" si="182"/>
        <v>-589.40479896094996</v>
      </c>
      <c r="M356" s="21">
        <f t="shared" ca="1" si="182"/>
        <v>-1278492.1774615033</v>
      </c>
      <c r="N356" s="21">
        <f t="shared" ca="1" si="182"/>
        <v>-678086.07407267229</v>
      </c>
      <c r="O356" s="21">
        <f t="shared" ca="1" si="182"/>
        <v>-204050.59692793281</v>
      </c>
      <c r="P356" s="21">
        <f t="shared" ca="1" si="182"/>
        <v>-32776.150218883951</v>
      </c>
      <c r="Q356" s="21">
        <f t="shared" ca="1" si="182"/>
        <v>0</v>
      </c>
      <c r="R356" s="21">
        <f t="shared" ca="1" si="182"/>
        <v>-914912.82121948909</v>
      </c>
      <c r="S356" s="21">
        <f t="shared" ca="1" si="182"/>
        <v>-29167.596782221222</v>
      </c>
      <c r="T356" s="21">
        <f t="shared" ca="1" si="182"/>
        <v>-811213.97150141152</v>
      </c>
      <c r="U356" s="21">
        <f t="shared" ca="1" si="182"/>
        <v>-2984929.7309243749</v>
      </c>
      <c r="V356" s="21">
        <f t="shared" ca="1" si="182"/>
        <v>-423804.80949016416</v>
      </c>
      <c r="W356" s="21">
        <f t="shared" ca="1" si="182"/>
        <v>-4249116.1086981716</v>
      </c>
      <c r="X356" s="21">
        <f t="shared" ca="1" si="182"/>
        <v>-187960.41327067066</v>
      </c>
      <c r="Y356" s="21">
        <f t="shared" ca="1" si="182"/>
        <v>-3434.0786766087917</v>
      </c>
      <c r="Z356" s="21">
        <f t="shared" ca="1" si="182"/>
        <v>-191394.49194727946</v>
      </c>
      <c r="AA356" s="21">
        <f t="shared" ca="1" si="182"/>
        <v>-1482.8212280468924</v>
      </c>
      <c r="AB356" s="21">
        <f t="shared" ca="1" si="182"/>
        <v>-52777.426040292768</v>
      </c>
      <c r="AC356" s="21">
        <f t="shared" ca="1" si="182"/>
        <v>-15913.220283597846</v>
      </c>
    </row>
    <row r="357" spans="3:29" hidden="1" outlineLevel="1">
      <c r="E357" s="19"/>
      <c r="F357" s="56"/>
      <c r="G357" s="17" t="str">
        <f>$G$14</f>
        <v>CUSTOMER</v>
      </c>
      <c r="H357" s="21">
        <f t="shared" ref="H357:AC357" ca="1" si="183">H349</f>
        <v>-17134763.673914246</v>
      </c>
      <c r="I357" s="21">
        <f t="shared" ca="1" si="183"/>
        <v>-13365457.807538582</v>
      </c>
      <c r="J357" s="21">
        <f t="shared" ca="1" si="183"/>
        <v>-3128163.264312916</v>
      </c>
      <c r="K357" s="21">
        <f t="shared" ca="1" si="183"/>
        <v>-32100.419546034402</v>
      </c>
      <c r="L357" s="21">
        <f t="shared" ca="1" si="183"/>
        <v>-2290.9910123599643</v>
      </c>
      <c r="M357" s="21">
        <f t="shared" ca="1" si="183"/>
        <v>-3162554.6748713101</v>
      </c>
      <c r="N357" s="21">
        <f t="shared" ca="1" si="183"/>
        <v>-56886.801858067229</v>
      </c>
      <c r="O357" s="21">
        <f t="shared" ca="1" si="183"/>
        <v>-18703.793477905449</v>
      </c>
      <c r="P357" s="21">
        <f t="shared" ca="1" si="183"/>
        <v>-6981.754743964877</v>
      </c>
      <c r="Q357" s="21">
        <f t="shared" ca="1" si="183"/>
        <v>0</v>
      </c>
      <c r="R357" s="21">
        <f t="shared" ca="1" si="183"/>
        <v>-82572.350079937547</v>
      </c>
      <c r="S357" s="21">
        <f t="shared" ca="1" si="183"/>
        <v>-525.72584560867358</v>
      </c>
      <c r="T357" s="21">
        <f t="shared" ca="1" si="183"/>
        <v>-13658.739582502283</v>
      </c>
      <c r="U357" s="21">
        <f t="shared" ca="1" si="183"/>
        <v>-22168.717533864281</v>
      </c>
      <c r="V357" s="21">
        <f t="shared" ca="1" si="183"/>
        <v>-4276.9493736785444</v>
      </c>
      <c r="W357" s="21">
        <f t="shared" ca="1" si="183"/>
        <v>-40630.132335653783</v>
      </c>
      <c r="X357" s="21">
        <f t="shared" ca="1" si="183"/>
        <v>-18273.579043233985</v>
      </c>
      <c r="Y357" s="21">
        <f t="shared" ca="1" si="183"/>
        <v>-220.44954885307374</v>
      </c>
      <c r="Z357" s="21">
        <f t="shared" ca="1" si="183"/>
        <v>-18494.028592087059</v>
      </c>
      <c r="AA357" s="21">
        <f t="shared" ca="1" si="183"/>
        <v>-1180.5959293770679</v>
      </c>
      <c r="AB357" s="21">
        <f t="shared" ca="1" si="183"/>
        <v>-420572.3709627082</v>
      </c>
      <c r="AC357" s="21">
        <f t="shared" ca="1" si="183"/>
        <v>-43301.713604586163</v>
      </c>
    </row>
    <row r="358" spans="3:29" collapsed="1">
      <c r="D358" s="17" t="s">
        <v>195</v>
      </c>
      <c r="E358" s="21">
        <f>E350</f>
        <v>-72923158</v>
      </c>
      <c r="F358" s="56"/>
      <c r="G358" s="17" t="str">
        <f>$G$15</f>
        <v>TOTAL</v>
      </c>
      <c r="H358" s="21">
        <f ca="1">H350</f>
        <v>-72923158.00000006</v>
      </c>
      <c r="I358" s="21">
        <f ca="1">I350</f>
        <v>-40791558.767747097</v>
      </c>
      <c r="J358" s="21">
        <f t="shared" ref="J358:AC358" ca="1" si="184">J350</f>
        <v>-10009498.277717412</v>
      </c>
      <c r="K358" s="21">
        <f t="shared" ca="1" si="184"/>
        <v>-111168.12509117954</v>
      </c>
      <c r="L358" s="21">
        <f t="shared" ca="1" si="184"/>
        <v>-5990.4862553677594</v>
      </c>
      <c r="M358" s="21">
        <f t="shared" ca="1" si="184"/>
        <v>-10126656.88906396</v>
      </c>
      <c r="N358" s="21">
        <f t="shared" ca="1" si="184"/>
        <v>-3258406.2988257497</v>
      </c>
      <c r="O358" s="21">
        <f t="shared" ca="1" si="184"/>
        <v>-911571.96082136838</v>
      </c>
      <c r="P358" s="21">
        <f t="shared" ca="1" si="184"/>
        <v>-142563.98088084563</v>
      </c>
      <c r="Q358" s="21">
        <f t="shared" ca="1" si="184"/>
        <v>0</v>
      </c>
      <c r="R358" s="21">
        <f t="shared" ca="1" si="184"/>
        <v>-4312542.2405279633</v>
      </c>
      <c r="S358" s="21">
        <f t="shared" ca="1" si="184"/>
        <v>-135934.28706071331</v>
      </c>
      <c r="T358" s="21">
        <f t="shared" ca="1" si="184"/>
        <v>-2828222.6550455773</v>
      </c>
      <c r="U358" s="21">
        <f t="shared" ca="1" si="184"/>
        <v>-11636176.584417602</v>
      </c>
      <c r="V358" s="21">
        <f t="shared" ca="1" si="184"/>
        <v>-1509468.0946225768</v>
      </c>
      <c r="W358" s="21">
        <f t="shared" ca="1" si="184"/>
        <v>-16109801.621146468</v>
      </c>
      <c r="X358" s="21">
        <f t="shared" ca="1" si="184"/>
        <v>-910987.19274499384</v>
      </c>
      <c r="Y358" s="21">
        <f t="shared" ca="1" si="184"/>
        <v>-16576.956018681944</v>
      </c>
      <c r="Z358" s="21">
        <f t="shared" ca="1" si="184"/>
        <v>-927564.14876367582</v>
      </c>
      <c r="AA358" s="21">
        <f t="shared" ca="1" si="184"/>
        <v>-12012.09803719804</v>
      </c>
      <c r="AB358" s="21">
        <f t="shared" ca="1" si="184"/>
        <v>-562116.52462068235</v>
      </c>
      <c r="AC358" s="21">
        <f t="shared" ca="1" si="184"/>
        <v>-80905.710092947644</v>
      </c>
    </row>
    <row r="359" spans="3:29">
      <c r="E359" s="21"/>
      <c r="F359" s="56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  <c r="AC359" s="21"/>
    </row>
    <row r="360" spans="3:29">
      <c r="C360" s="53" t="s">
        <v>514</v>
      </c>
      <c r="E360" s="21"/>
      <c r="F360" s="56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  <c r="AC360" s="21"/>
    </row>
    <row r="361" spans="3:29" hidden="1" outlineLevel="1">
      <c r="F361" s="56" t="str">
        <f>F368</f>
        <v>PROD_ENERGY</v>
      </c>
      <c r="G361" s="17" t="str">
        <f>$G$8</f>
        <v>PRODUCTION</v>
      </c>
      <c r="H361" s="21">
        <f t="shared" ref="H361:H424" si="185">SUBTOTAL(9,I361:AC361)</f>
        <v>0</v>
      </c>
      <c r="I361" s="22">
        <f>VLOOKUP(CONCATENATE($F361," ",$G361),AllocFactorMatrix,(I$4+1),FALSE)*$E368</f>
        <v>0</v>
      </c>
      <c r="J361" s="22">
        <f>VLOOKUP(CONCATENATE($F361," ",$G361),AllocFactorMatrix,(J$4+1),FALSE)*$E368</f>
        <v>0</v>
      </c>
      <c r="K361" s="22">
        <f>VLOOKUP(CONCATENATE($F361," ",$G361),AllocFactorMatrix,(K$4+1),FALSE)*$E368</f>
        <v>0</v>
      </c>
      <c r="L361" s="22">
        <f>VLOOKUP(CONCATENATE($F361," ",$G361),AllocFactorMatrix,(L$4+1),FALSE)*$E368</f>
        <v>0</v>
      </c>
      <c r="M361" s="22">
        <f t="shared" ref="M361:M368" si="186">SUBTOTAL(9,J361:L361)</f>
        <v>0</v>
      </c>
      <c r="N361" s="22">
        <f>VLOOKUP(CONCATENATE($F361," ",$G361),AllocFactorMatrix,(N$4+1),FALSE)*$E368</f>
        <v>0</v>
      </c>
      <c r="O361" s="22">
        <f>VLOOKUP(CONCATENATE($F361," ",$G361),AllocFactorMatrix,(O$4+1),FALSE)*$E368</f>
        <v>0</v>
      </c>
      <c r="P361" s="22">
        <f>VLOOKUP(CONCATENATE($F361," ",$G361),AllocFactorMatrix,(P$4+1),FALSE)*$E368</f>
        <v>0</v>
      </c>
      <c r="Q361" s="22">
        <f>VLOOKUP(CONCATENATE($F361," ",$G361),AllocFactorMatrix,(Q$4+1),FALSE)*$E368</f>
        <v>0</v>
      </c>
      <c r="R361" s="22">
        <f>SUBTOTAL(9,N361:Q361)</f>
        <v>0</v>
      </c>
      <c r="S361" s="22">
        <f>VLOOKUP(CONCATENATE($F361," ",$G361),AllocFactorMatrix,(S$4+1),FALSE)*$E368</f>
        <v>0</v>
      </c>
      <c r="T361" s="22">
        <f>VLOOKUP(CONCATENATE($F361," ",$G361),AllocFactorMatrix,(T$4+1),FALSE)*$E368</f>
        <v>0</v>
      </c>
      <c r="U361" s="22">
        <f>VLOOKUP(CONCATENATE($F361," ",$G361),AllocFactorMatrix,(U$4+1),FALSE)*$E368</f>
        <v>0</v>
      </c>
      <c r="V361" s="22">
        <f>VLOOKUP(CONCATENATE($F361," ",$G361),AllocFactorMatrix,(V$4+1),FALSE)*$E368</f>
        <v>0</v>
      </c>
      <c r="W361" s="22">
        <f>SUBTOTAL(9,S361:V361)</f>
        <v>0</v>
      </c>
      <c r="X361" s="22">
        <f>VLOOKUP(CONCATENATE($F361," ",$G361),AllocFactorMatrix,(X$4+1),FALSE)*$E368</f>
        <v>0</v>
      </c>
      <c r="Y361" s="22">
        <f>VLOOKUP(CONCATENATE($F361," ",$G361),AllocFactorMatrix,(Y$4+1),FALSE)*$E368</f>
        <v>0</v>
      </c>
      <c r="Z361" s="22">
        <f t="shared" ref="Z361:Z368" si="187">SUBTOTAL(9,X361:Y361)</f>
        <v>0</v>
      </c>
      <c r="AA361" s="22">
        <f>VLOOKUP(CONCATENATE($F361," ",$G361),AllocFactorMatrix,(AA$4+1),FALSE)*$E368</f>
        <v>0</v>
      </c>
      <c r="AB361" s="22">
        <f>VLOOKUP(CONCATENATE($F361," ",$G361),AllocFactorMatrix,(AB$4+1),FALSE)*$E368</f>
        <v>0</v>
      </c>
      <c r="AC361" s="22">
        <f>VLOOKUP(CONCATENATE($F361," ",$G361),AllocFactorMatrix,(AC$4+1),FALSE)*$E368</f>
        <v>0</v>
      </c>
    </row>
    <row r="362" spans="3:29" hidden="1" outlineLevel="1">
      <c r="F362" s="56" t="str">
        <f>F368</f>
        <v>PROD_ENERGY</v>
      </c>
      <c r="G362" s="17" t="str">
        <f>$G$9</f>
        <v>BULKTRAN</v>
      </c>
      <c r="H362" s="21">
        <f t="shared" si="185"/>
        <v>0</v>
      </c>
      <c r="I362" s="22">
        <f>VLOOKUP(CONCATENATE($F362," ",$G362),AllocFactorMatrix,(I$4+1),FALSE)*$E368</f>
        <v>0</v>
      </c>
      <c r="J362" s="22">
        <f>VLOOKUP(CONCATENATE($F362," ",$G362),AllocFactorMatrix,(J$4+1),FALSE)*$E368</f>
        <v>0</v>
      </c>
      <c r="K362" s="22">
        <f>VLOOKUP(CONCATENATE($F362," ",$G362),AllocFactorMatrix,(K$4+1),FALSE)*$E368</f>
        <v>0</v>
      </c>
      <c r="L362" s="22">
        <f>VLOOKUP(CONCATENATE($F362," ",$G362),AllocFactorMatrix,(L$4+1),FALSE)*$E368</f>
        <v>0</v>
      </c>
      <c r="M362" s="22">
        <f t="shared" si="186"/>
        <v>0</v>
      </c>
      <c r="N362" s="22">
        <f>VLOOKUP(CONCATENATE($F362," ",$G362),AllocFactorMatrix,(N$4+1),FALSE)*$E368</f>
        <v>0</v>
      </c>
      <c r="O362" s="22">
        <f>VLOOKUP(CONCATENATE($F362," ",$G362),AllocFactorMatrix,(O$4+1),FALSE)*$E368</f>
        <v>0</v>
      </c>
      <c r="P362" s="22">
        <f>VLOOKUP(CONCATENATE($F362," ",$G362),AllocFactorMatrix,(P$4+1),FALSE)*$E368</f>
        <v>0</v>
      </c>
      <c r="Q362" s="22">
        <f>VLOOKUP(CONCATENATE($F362," ",$G362),AllocFactorMatrix,(Q$4+1),FALSE)*$E368</f>
        <v>0</v>
      </c>
      <c r="R362" s="22">
        <f t="shared" ref="R362:R368" si="188">SUBTOTAL(9,N362:Q362)</f>
        <v>0</v>
      </c>
      <c r="S362" s="22">
        <f>VLOOKUP(CONCATENATE($F362," ",$G362),AllocFactorMatrix,(S$4+1),FALSE)*$E368</f>
        <v>0</v>
      </c>
      <c r="T362" s="22">
        <f>VLOOKUP(CONCATENATE($F362," ",$G362),AllocFactorMatrix,(T$4+1),FALSE)*$E368</f>
        <v>0</v>
      </c>
      <c r="U362" s="22">
        <f>VLOOKUP(CONCATENATE($F362," ",$G362),AllocFactorMatrix,(U$4+1),FALSE)*$E368</f>
        <v>0</v>
      </c>
      <c r="V362" s="22">
        <f>VLOOKUP(CONCATENATE($F362," ",$G362),AllocFactorMatrix,(V$4+1),FALSE)*$E368</f>
        <v>0</v>
      </c>
      <c r="W362" s="22">
        <f t="shared" ref="W362:W368" si="189">SUBTOTAL(9,S362:V362)</f>
        <v>0</v>
      </c>
      <c r="X362" s="22">
        <f>VLOOKUP(CONCATENATE($F362," ",$G362),AllocFactorMatrix,(X$4+1),FALSE)*$E368</f>
        <v>0</v>
      </c>
      <c r="Y362" s="22">
        <f>VLOOKUP(CONCATENATE($F362," ",$G362),AllocFactorMatrix,(Y$4+1),FALSE)*$E368</f>
        <v>0</v>
      </c>
      <c r="Z362" s="22">
        <f t="shared" si="187"/>
        <v>0</v>
      </c>
      <c r="AA362" s="22">
        <f>VLOOKUP(CONCATENATE($F362," ",$G362),AllocFactorMatrix,(AA$4+1),FALSE)*$E368</f>
        <v>0</v>
      </c>
      <c r="AB362" s="22">
        <f>VLOOKUP(CONCATENATE($F362," ",$G362),AllocFactorMatrix,(AB$4+1),FALSE)*$E368</f>
        <v>0</v>
      </c>
      <c r="AC362" s="22">
        <f>VLOOKUP(CONCATENATE($F362," ",$G362),AllocFactorMatrix,(AC$4+1),FALSE)*$E368</f>
        <v>0</v>
      </c>
    </row>
    <row r="363" spans="3:29" hidden="1" outlineLevel="1">
      <c r="F363" s="56" t="str">
        <f>F368</f>
        <v>PROD_ENERGY</v>
      </c>
      <c r="G363" s="17" t="str">
        <f>$G$10</f>
        <v>SUBTRAN</v>
      </c>
      <c r="H363" s="21">
        <f t="shared" si="185"/>
        <v>0</v>
      </c>
      <c r="I363" s="22">
        <f>VLOOKUP(CONCATENATE($F363," ",$G363),AllocFactorMatrix,(I$4+1),FALSE)*$E368</f>
        <v>0</v>
      </c>
      <c r="J363" s="22">
        <f>VLOOKUP(CONCATENATE($F363," ",$G363),AllocFactorMatrix,(J$4+1),FALSE)*$E368</f>
        <v>0</v>
      </c>
      <c r="K363" s="22">
        <f>VLOOKUP(CONCATENATE($F363," ",$G363),AllocFactorMatrix,(K$4+1),FALSE)*$E368</f>
        <v>0</v>
      </c>
      <c r="L363" s="22">
        <f>VLOOKUP(CONCATENATE($F363," ",$G363),AllocFactorMatrix,(L$4+1),FALSE)*$E368</f>
        <v>0</v>
      </c>
      <c r="M363" s="22">
        <f t="shared" si="186"/>
        <v>0</v>
      </c>
      <c r="N363" s="22">
        <f>VLOOKUP(CONCATENATE($F363," ",$G363),AllocFactorMatrix,(N$4+1),FALSE)*$E368</f>
        <v>0</v>
      </c>
      <c r="O363" s="22">
        <f>VLOOKUP(CONCATENATE($F363," ",$G363),AllocFactorMatrix,(O$4+1),FALSE)*$E368</f>
        <v>0</v>
      </c>
      <c r="P363" s="22">
        <f>VLOOKUP(CONCATENATE($F363," ",$G363),AllocFactorMatrix,(P$4+1),FALSE)*$E368</f>
        <v>0</v>
      </c>
      <c r="Q363" s="22">
        <f>VLOOKUP(CONCATENATE($F363," ",$G363),AllocFactorMatrix,(Q$4+1),FALSE)*$E368</f>
        <v>0</v>
      </c>
      <c r="R363" s="22">
        <f t="shared" si="188"/>
        <v>0</v>
      </c>
      <c r="S363" s="22">
        <f>VLOOKUP(CONCATENATE($F363," ",$G363),AllocFactorMatrix,(S$4+1),FALSE)*$E368</f>
        <v>0</v>
      </c>
      <c r="T363" s="22">
        <f>VLOOKUP(CONCATENATE($F363," ",$G363),AllocFactorMatrix,(T$4+1),FALSE)*$E368</f>
        <v>0</v>
      </c>
      <c r="U363" s="22">
        <f>VLOOKUP(CONCATENATE($F363," ",$G363),AllocFactorMatrix,(U$4+1),FALSE)*$E368</f>
        <v>0</v>
      </c>
      <c r="V363" s="22">
        <f>VLOOKUP(CONCATENATE($F363," ",$G363),AllocFactorMatrix,(V$4+1),FALSE)*$E368</f>
        <v>0</v>
      </c>
      <c r="W363" s="22">
        <f t="shared" si="189"/>
        <v>0</v>
      </c>
      <c r="X363" s="22">
        <f>VLOOKUP(CONCATENATE($F363," ",$G363),AllocFactorMatrix,(X$4+1),FALSE)*$E368</f>
        <v>0</v>
      </c>
      <c r="Y363" s="22">
        <f>VLOOKUP(CONCATENATE($F363," ",$G363),AllocFactorMatrix,(Y$4+1),FALSE)*$E368</f>
        <v>0</v>
      </c>
      <c r="Z363" s="22">
        <f t="shared" si="187"/>
        <v>0</v>
      </c>
      <c r="AA363" s="22">
        <f>VLOOKUP(CONCATENATE($F363," ",$G363),AllocFactorMatrix,(AA$4+1),FALSE)*$E368</f>
        <v>0</v>
      </c>
      <c r="AB363" s="22">
        <f>VLOOKUP(CONCATENATE($F363," ",$G363),AllocFactorMatrix,(AB$4+1),FALSE)*$E368</f>
        <v>0</v>
      </c>
      <c r="AC363" s="22">
        <f>VLOOKUP(CONCATENATE($F363," ",$G363),AllocFactorMatrix,(AC$4+1),FALSE)*$E368</f>
        <v>0</v>
      </c>
    </row>
    <row r="364" spans="3:29" hidden="1" outlineLevel="1">
      <c r="F364" s="56" t="str">
        <f>F368</f>
        <v>PROD_ENERGY</v>
      </c>
      <c r="G364" s="17" t="str">
        <f>$G$11</f>
        <v>DISTPRI</v>
      </c>
      <c r="H364" s="21">
        <f t="shared" si="185"/>
        <v>0</v>
      </c>
      <c r="I364" s="22">
        <f>VLOOKUP(CONCATENATE($F364," ",$G364),AllocFactorMatrix,(I$4+1),FALSE)*$E368</f>
        <v>0</v>
      </c>
      <c r="J364" s="22">
        <f>VLOOKUP(CONCATENATE($F364," ",$G364),AllocFactorMatrix,(J$4+1),FALSE)*$E368</f>
        <v>0</v>
      </c>
      <c r="K364" s="22">
        <f>VLOOKUP(CONCATENATE($F364," ",$G364),AllocFactorMatrix,(K$4+1),FALSE)*$E368</f>
        <v>0</v>
      </c>
      <c r="L364" s="22">
        <f>VLOOKUP(CONCATENATE($F364," ",$G364),AllocFactorMatrix,(L$4+1),FALSE)*$E368</f>
        <v>0</v>
      </c>
      <c r="M364" s="22">
        <f t="shared" si="186"/>
        <v>0</v>
      </c>
      <c r="N364" s="22">
        <f>VLOOKUP(CONCATENATE($F364," ",$G364),AllocFactorMatrix,(N$4+1),FALSE)*$E368</f>
        <v>0</v>
      </c>
      <c r="O364" s="22">
        <f>VLOOKUP(CONCATENATE($F364," ",$G364),AllocFactorMatrix,(O$4+1),FALSE)*$E368</f>
        <v>0</v>
      </c>
      <c r="P364" s="22">
        <f>VLOOKUP(CONCATENATE($F364," ",$G364),AllocFactorMatrix,(P$4+1),FALSE)*$E368</f>
        <v>0</v>
      </c>
      <c r="Q364" s="22">
        <f>VLOOKUP(CONCATENATE($F364," ",$G364),AllocFactorMatrix,(Q$4+1),FALSE)*$E368</f>
        <v>0</v>
      </c>
      <c r="R364" s="22">
        <f t="shared" si="188"/>
        <v>0</v>
      </c>
      <c r="S364" s="22">
        <f>VLOOKUP(CONCATENATE($F364," ",$G364),AllocFactorMatrix,(S$4+1),FALSE)*$E368</f>
        <v>0</v>
      </c>
      <c r="T364" s="22">
        <f>VLOOKUP(CONCATENATE($F364," ",$G364),AllocFactorMatrix,(T$4+1),FALSE)*$E368</f>
        <v>0</v>
      </c>
      <c r="U364" s="22">
        <f>VLOOKUP(CONCATENATE($F364," ",$G364),AllocFactorMatrix,(U$4+1),FALSE)*$E368</f>
        <v>0</v>
      </c>
      <c r="V364" s="22">
        <f>VLOOKUP(CONCATENATE($F364," ",$G364),AllocFactorMatrix,(V$4+1),FALSE)*$E368</f>
        <v>0</v>
      </c>
      <c r="W364" s="22">
        <f t="shared" si="189"/>
        <v>0</v>
      </c>
      <c r="X364" s="22">
        <f>VLOOKUP(CONCATENATE($F364," ",$G364),AllocFactorMatrix,(X$4+1),FALSE)*$E368</f>
        <v>0</v>
      </c>
      <c r="Y364" s="22">
        <f>VLOOKUP(CONCATENATE($F364," ",$G364),AllocFactorMatrix,(Y$4+1),FALSE)*$E368</f>
        <v>0</v>
      </c>
      <c r="Z364" s="22">
        <f t="shared" si="187"/>
        <v>0</v>
      </c>
      <c r="AA364" s="22">
        <f>VLOOKUP(CONCATENATE($F364," ",$G364),AllocFactorMatrix,(AA$4+1),FALSE)*$E368</f>
        <v>0</v>
      </c>
      <c r="AB364" s="22">
        <f>VLOOKUP(CONCATENATE($F364," ",$G364),AllocFactorMatrix,(AB$4+1),FALSE)*$E368</f>
        <v>0</v>
      </c>
      <c r="AC364" s="22">
        <f>VLOOKUP(CONCATENATE($F364," ",$G364),AllocFactorMatrix,(AC$4+1),FALSE)*$E368</f>
        <v>0</v>
      </c>
    </row>
    <row r="365" spans="3:29" hidden="1" outlineLevel="1">
      <c r="F365" s="56" t="str">
        <f>F368</f>
        <v>PROD_ENERGY</v>
      </c>
      <c r="G365" s="17" t="str">
        <f>$G$12</f>
        <v>DISTSEC</v>
      </c>
      <c r="H365" s="21">
        <f t="shared" si="185"/>
        <v>0</v>
      </c>
      <c r="I365" s="22">
        <f>VLOOKUP(CONCATENATE($F365," ",$G365),AllocFactorMatrix,(I$4+1),FALSE)*$E368</f>
        <v>0</v>
      </c>
      <c r="J365" s="22">
        <f>VLOOKUP(CONCATENATE($F365," ",$G365),AllocFactorMatrix,(J$4+1),FALSE)*$E368</f>
        <v>0</v>
      </c>
      <c r="K365" s="22">
        <f>VLOOKUP(CONCATENATE($F365," ",$G365),AllocFactorMatrix,(K$4+1),FALSE)*$E368</f>
        <v>0</v>
      </c>
      <c r="L365" s="22">
        <f>VLOOKUP(CONCATENATE($F365," ",$G365),AllocFactorMatrix,(L$4+1),FALSE)*$E368</f>
        <v>0</v>
      </c>
      <c r="M365" s="22">
        <f t="shared" si="186"/>
        <v>0</v>
      </c>
      <c r="N365" s="22">
        <f>VLOOKUP(CONCATENATE($F365," ",$G365),AllocFactorMatrix,(N$4+1),FALSE)*$E368</f>
        <v>0</v>
      </c>
      <c r="O365" s="22">
        <f>VLOOKUP(CONCATENATE($F365," ",$G365),AllocFactorMatrix,(O$4+1),FALSE)*$E368</f>
        <v>0</v>
      </c>
      <c r="P365" s="22">
        <f>VLOOKUP(CONCATENATE($F365," ",$G365),AllocFactorMatrix,(P$4+1),FALSE)*$E368</f>
        <v>0</v>
      </c>
      <c r="Q365" s="22">
        <f>VLOOKUP(CONCATENATE($F365," ",$G365),AllocFactorMatrix,(Q$4+1),FALSE)*$E368</f>
        <v>0</v>
      </c>
      <c r="R365" s="22">
        <f t="shared" si="188"/>
        <v>0</v>
      </c>
      <c r="S365" s="22">
        <f>VLOOKUP(CONCATENATE($F365," ",$G365),AllocFactorMatrix,(S$4+1),FALSE)*$E368</f>
        <v>0</v>
      </c>
      <c r="T365" s="22">
        <f>VLOOKUP(CONCATENATE($F365," ",$G365),AllocFactorMatrix,(T$4+1),FALSE)*$E368</f>
        <v>0</v>
      </c>
      <c r="U365" s="22">
        <f>VLOOKUP(CONCATENATE($F365," ",$G365),AllocFactorMatrix,(U$4+1),FALSE)*$E368</f>
        <v>0</v>
      </c>
      <c r="V365" s="22">
        <f>VLOOKUP(CONCATENATE($F365," ",$G365),AllocFactorMatrix,(V$4+1),FALSE)*$E368</f>
        <v>0</v>
      </c>
      <c r="W365" s="22">
        <f t="shared" si="189"/>
        <v>0</v>
      </c>
      <c r="X365" s="22">
        <f>VLOOKUP(CONCATENATE($F365," ",$G365),AllocFactorMatrix,(X$4+1),FALSE)*$E368</f>
        <v>0</v>
      </c>
      <c r="Y365" s="22">
        <f>VLOOKUP(CONCATENATE($F365," ",$G365),AllocFactorMatrix,(Y$4+1),FALSE)*$E368</f>
        <v>0</v>
      </c>
      <c r="Z365" s="22">
        <f t="shared" si="187"/>
        <v>0</v>
      </c>
      <c r="AA365" s="22">
        <f>VLOOKUP(CONCATENATE($F365," ",$G365),AllocFactorMatrix,(AA$4+1),FALSE)*$E368</f>
        <v>0</v>
      </c>
      <c r="AB365" s="22">
        <f>VLOOKUP(CONCATENATE($F365," ",$G365),AllocFactorMatrix,(AB$4+1),FALSE)*$E368</f>
        <v>0</v>
      </c>
      <c r="AC365" s="22">
        <f>VLOOKUP(CONCATENATE($F365," ",$G365),AllocFactorMatrix,(AC$4+1),FALSE)*$E368</f>
        <v>0</v>
      </c>
    </row>
    <row r="366" spans="3:29" hidden="1" outlineLevel="1">
      <c r="F366" s="56" t="str">
        <f>F368</f>
        <v>PROD_ENERGY</v>
      </c>
      <c r="G366" s="17" t="str">
        <f>$G$13</f>
        <v>ENERGY</v>
      </c>
      <c r="H366" s="21">
        <f t="shared" si="185"/>
        <v>0</v>
      </c>
      <c r="I366" s="22">
        <f>VLOOKUP(CONCATENATE($F366," ",$G366),AllocFactorMatrix,(I$4+1),FALSE)*$E368</f>
        <v>0</v>
      </c>
      <c r="J366" s="22">
        <f>VLOOKUP(CONCATENATE($F366," ",$G366),AllocFactorMatrix,(J$4+1),FALSE)*$E368</f>
        <v>0</v>
      </c>
      <c r="K366" s="22">
        <f>VLOOKUP(CONCATENATE($F366," ",$G366),AllocFactorMatrix,(K$4+1),FALSE)*$E368</f>
        <v>0</v>
      </c>
      <c r="L366" s="22">
        <f>VLOOKUP(CONCATENATE($F366," ",$G366),AllocFactorMatrix,(L$4+1),FALSE)*$E368</f>
        <v>0</v>
      </c>
      <c r="M366" s="22">
        <f t="shared" si="186"/>
        <v>0</v>
      </c>
      <c r="N366" s="22">
        <f>VLOOKUP(CONCATENATE($F366," ",$G366),AllocFactorMatrix,(N$4+1),FALSE)*$E368</f>
        <v>0</v>
      </c>
      <c r="O366" s="22">
        <f>VLOOKUP(CONCATENATE($F366," ",$G366),AllocFactorMatrix,(O$4+1),FALSE)*$E368</f>
        <v>0</v>
      </c>
      <c r="P366" s="22">
        <f>VLOOKUP(CONCATENATE($F366," ",$G366),AllocFactorMatrix,(P$4+1),FALSE)*$E368</f>
        <v>0</v>
      </c>
      <c r="Q366" s="22">
        <f>VLOOKUP(CONCATENATE($F366," ",$G366),AllocFactorMatrix,(Q$4+1),FALSE)*$E368</f>
        <v>0</v>
      </c>
      <c r="R366" s="22">
        <f t="shared" si="188"/>
        <v>0</v>
      </c>
      <c r="S366" s="22">
        <f>VLOOKUP(CONCATENATE($F366," ",$G366),AllocFactorMatrix,(S$4+1),FALSE)*$E368</f>
        <v>0</v>
      </c>
      <c r="T366" s="22">
        <f>VLOOKUP(CONCATENATE($F366," ",$G366),AllocFactorMatrix,(T$4+1),FALSE)*$E368</f>
        <v>0</v>
      </c>
      <c r="U366" s="22">
        <f>VLOOKUP(CONCATENATE($F366," ",$G366),AllocFactorMatrix,(U$4+1),FALSE)*$E368</f>
        <v>0</v>
      </c>
      <c r="V366" s="22">
        <f>VLOOKUP(CONCATENATE($F366," ",$G366),AllocFactorMatrix,(V$4+1),FALSE)*$E368</f>
        <v>0</v>
      </c>
      <c r="W366" s="22">
        <f t="shared" si="189"/>
        <v>0</v>
      </c>
      <c r="X366" s="22">
        <f>VLOOKUP(CONCATENATE($F366," ",$G366),AllocFactorMatrix,(X$4+1),FALSE)*$E368</f>
        <v>0</v>
      </c>
      <c r="Y366" s="22">
        <f>VLOOKUP(CONCATENATE($F366," ",$G366),AllocFactorMatrix,(Y$4+1),FALSE)*$E368</f>
        <v>0</v>
      </c>
      <c r="Z366" s="22">
        <f t="shared" si="187"/>
        <v>0</v>
      </c>
      <c r="AA366" s="22">
        <f>VLOOKUP(CONCATENATE($F366," ",$G366),AllocFactorMatrix,(AA$4+1),FALSE)*$E368</f>
        <v>0</v>
      </c>
      <c r="AB366" s="22">
        <f>VLOOKUP(CONCATENATE($F366," ",$G366),AllocFactorMatrix,(AB$4+1),FALSE)*$E368</f>
        <v>0</v>
      </c>
      <c r="AC366" s="22">
        <f>VLOOKUP(CONCATENATE($F366," ",$G366),AllocFactorMatrix,(AC$4+1),FALSE)*$E368</f>
        <v>0</v>
      </c>
    </row>
    <row r="367" spans="3:29" hidden="1" outlineLevel="1">
      <c r="F367" s="56" t="str">
        <f>F368</f>
        <v>PROD_ENERGY</v>
      </c>
      <c r="G367" s="17" t="str">
        <f>$G$14</f>
        <v>CUSTOMER</v>
      </c>
      <c r="H367" s="21">
        <f t="shared" si="185"/>
        <v>0</v>
      </c>
      <c r="I367" s="22">
        <f>VLOOKUP(CONCATENATE($F367," ",$G367),AllocFactorMatrix,(I$4+1),FALSE)*$E368</f>
        <v>0</v>
      </c>
      <c r="J367" s="22">
        <f>VLOOKUP(CONCATENATE($F367," ",$G367),AllocFactorMatrix,(J$4+1),FALSE)*$E368</f>
        <v>0</v>
      </c>
      <c r="K367" s="22">
        <f>VLOOKUP(CONCATENATE($F367," ",$G367),AllocFactorMatrix,(K$4+1),FALSE)*$E368</f>
        <v>0</v>
      </c>
      <c r="L367" s="22">
        <f>VLOOKUP(CONCATENATE($F367," ",$G367),AllocFactorMatrix,(L$4+1),FALSE)*$E368</f>
        <v>0</v>
      </c>
      <c r="M367" s="22">
        <f t="shared" si="186"/>
        <v>0</v>
      </c>
      <c r="N367" s="22">
        <f>VLOOKUP(CONCATENATE($F367," ",$G367),AllocFactorMatrix,(N$4+1),FALSE)*$E368</f>
        <v>0</v>
      </c>
      <c r="O367" s="22">
        <f>VLOOKUP(CONCATENATE($F367," ",$G367),AllocFactorMatrix,(O$4+1),FALSE)*$E368</f>
        <v>0</v>
      </c>
      <c r="P367" s="22">
        <f>VLOOKUP(CONCATENATE($F367," ",$G367),AllocFactorMatrix,(P$4+1),FALSE)*$E368</f>
        <v>0</v>
      </c>
      <c r="Q367" s="22">
        <f>VLOOKUP(CONCATENATE($F367," ",$G367),AllocFactorMatrix,(Q$4+1),FALSE)*$E368</f>
        <v>0</v>
      </c>
      <c r="R367" s="22">
        <f t="shared" si="188"/>
        <v>0</v>
      </c>
      <c r="S367" s="22">
        <f>VLOOKUP(CONCATENATE($F367," ",$G367),AllocFactorMatrix,(S$4+1),FALSE)*$E368</f>
        <v>0</v>
      </c>
      <c r="T367" s="22">
        <f>VLOOKUP(CONCATENATE($F367," ",$G367),AllocFactorMatrix,(T$4+1),FALSE)*$E368</f>
        <v>0</v>
      </c>
      <c r="U367" s="22">
        <f>VLOOKUP(CONCATENATE($F367," ",$G367),AllocFactorMatrix,(U$4+1),FALSE)*$E368</f>
        <v>0</v>
      </c>
      <c r="V367" s="22">
        <f>VLOOKUP(CONCATENATE($F367," ",$G367),AllocFactorMatrix,(V$4+1),FALSE)*$E368</f>
        <v>0</v>
      </c>
      <c r="W367" s="22">
        <f t="shared" si="189"/>
        <v>0</v>
      </c>
      <c r="X367" s="22">
        <f>VLOOKUP(CONCATENATE($F367," ",$G367),AllocFactorMatrix,(X$4+1),FALSE)*$E368</f>
        <v>0</v>
      </c>
      <c r="Y367" s="22">
        <f>VLOOKUP(CONCATENATE($F367," ",$G367),AllocFactorMatrix,(Y$4+1),FALSE)*$E368</f>
        <v>0</v>
      </c>
      <c r="Z367" s="22">
        <f t="shared" si="187"/>
        <v>0</v>
      </c>
      <c r="AA367" s="22">
        <f>VLOOKUP(CONCATENATE($F367," ",$G367),AllocFactorMatrix,(AA$4+1),FALSE)*$E368</f>
        <v>0</v>
      </c>
      <c r="AB367" s="22">
        <f>VLOOKUP(CONCATENATE($F367," ",$G367),AllocFactorMatrix,(AB$4+1),FALSE)*$E368</f>
        <v>0</v>
      </c>
      <c r="AC367" s="22">
        <f>VLOOKUP(CONCATENATE($F367," ",$G367),AllocFactorMatrix,(AC$4+1),FALSE)*$E368</f>
        <v>0</v>
      </c>
    </row>
    <row r="368" spans="3:29" collapsed="1">
      <c r="E368" s="19">
        <v>0</v>
      </c>
      <c r="F368" s="56" t="str">
        <f>+F1880</f>
        <v>PROD_ENERGY</v>
      </c>
      <c r="G368" s="17" t="str">
        <f>$G$15</f>
        <v>TOTAL</v>
      </c>
      <c r="H368" s="21">
        <f t="shared" si="185"/>
        <v>0</v>
      </c>
      <c r="I368" s="22">
        <f>VLOOKUP(CONCATENATE($F368," ",$G368),AllocFactorMatrix,(I$4+1),FALSE)*$E368</f>
        <v>0</v>
      </c>
      <c r="J368" s="22">
        <f>VLOOKUP(CONCATENATE($F368," ",$G368),AllocFactorMatrix,(J$4+1),FALSE)*$E368</f>
        <v>0</v>
      </c>
      <c r="K368" s="22">
        <f>VLOOKUP(CONCATENATE($F368," ",$G368),AllocFactorMatrix,(K$4+1),FALSE)*$E368</f>
        <v>0</v>
      </c>
      <c r="L368" s="22">
        <f>VLOOKUP(CONCATENATE($F368," ",$G368),AllocFactorMatrix,(L$4+1),FALSE)*$E368</f>
        <v>0</v>
      </c>
      <c r="M368" s="22">
        <f t="shared" si="186"/>
        <v>0</v>
      </c>
      <c r="N368" s="22">
        <f>VLOOKUP(CONCATENATE($F368," ",$G368),AllocFactorMatrix,(N$4+1),FALSE)*$E368</f>
        <v>0</v>
      </c>
      <c r="O368" s="22">
        <f>VLOOKUP(CONCATENATE($F368," ",$G368),AllocFactorMatrix,(O$4+1),FALSE)*$E368</f>
        <v>0</v>
      </c>
      <c r="P368" s="22">
        <f>VLOOKUP(CONCATENATE($F368," ",$G368),AllocFactorMatrix,(P$4+1),FALSE)*$E368</f>
        <v>0</v>
      </c>
      <c r="Q368" s="22">
        <f>VLOOKUP(CONCATENATE($F368," ",$G368),AllocFactorMatrix,(Q$4+1),FALSE)*$E368</f>
        <v>0</v>
      </c>
      <c r="R368" s="22">
        <f t="shared" si="188"/>
        <v>0</v>
      </c>
      <c r="S368" s="22">
        <f>VLOOKUP(CONCATENATE($F368," ",$G368),AllocFactorMatrix,(S$4+1),FALSE)*$E368</f>
        <v>0</v>
      </c>
      <c r="T368" s="22">
        <f>VLOOKUP(CONCATENATE($F368," ",$G368),AllocFactorMatrix,(T$4+1),FALSE)*$E368</f>
        <v>0</v>
      </c>
      <c r="U368" s="22">
        <f>VLOOKUP(CONCATENATE($F368," ",$G368),AllocFactorMatrix,(U$4+1),FALSE)*$E368</f>
        <v>0</v>
      </c>
      <c r="V368" s="22">
        <f>VLOOKUP(CONCATENATE($F368," ",$G368),AllocFactorMatrix,(V$4+1),FALSE)*$E368</f>
        <v>0</v>
      </c>
      <c r="W368" s="22">
        <f t="shared" si="189"/>
        <v>0</v>
      </c>
      <c r="X368" s="22">
        <f>VLOOKUP(CONCATENATE($F368," ",$G368),AllocFactorMatrix,(X$4+1),FALSE)*$E368</f>
        <v>0</v>
      </c>
      <c r="Y368" s="22">
        <f>VLOOKUP(CONCATENATE($F368," ",$G368),AllocFactorMatrix,(Y$4+1),FALSE)*$E368</f>
        <v>0</v>
      </c>
      <c r="Z368" s="22">
        <f t="shared" si="187"/>
        <v>0</v>
      </c>
      <c r="AA368" s="22">
        <f>VLOOKUP(CONCATENATE($F368," ",$G368),AllocFactorMatrix,(AA$4+1),FALSE)*$E368</f>
        <v>0</v>
      </c>
      <c r="AB368" s="22">
        <f>VLOOKUP(CONCATENATE($F368," ",$G368),AllocFactorMatrix,(AB$4+1),FALSE)*$E368</f>
        <v>0</v>
      </c>
      <c r="AC368" s="22">
        <f>VLOOKUP(CONCATENATE($F368," ",$G368),AllocFactorMatrix,(AC$4+1),FALSE)*$E368</f>
        <v>0</v>
      </c>
    </row>
    <row r="369" spans="5:29" hidden="1" outlineLevel="1">
      <c r="F369" s="56" t="str">
        <f>F376</f>
        <v>PROD_ENERGY</v>
      </c>
      <c r="G369" s="17" t="str">
        <f>$G$8</f>
        <v>PRODUCTION</v>
      </c>
      <c r="H369" s="21">
        <f t="shared" si="185"/>
        <v>0</v>
      </c>
      <c r="I369" s="22">
        <f>VLOOKUP(CONCATENATE($F369," ",$G369),AllocFactorMatrix,(I$4+1),FALSE)*$E376</f>
        <v>0</v>
      </c>
      <c r="J369" s="22">
        <f>VLOOKUP(CONCATENATE($F369," ",$G369),AllocFactorMatrix,(J$4+1),FALSE)*$E376</f>
        <v>0</v>
      </c>
      <c r="K369" s="22">
        <f>VLOOKUP(CONCATENATE($F369," ",$G369),AllocFactorMatrix,(K$4+1),FALSE)*$E376</f>
        <v>0</v>
      </c>
      <c r="L369" s="22">
        <f>VLOOKUP(CONCATENATE($F369," ",$G369),AllocFactorMatrix,(L$4+1),FALSE)*$E376</f>
        <v>0</v>
      </c>
      <c r="M369" s="22">
        <f t="shared" ref="M369:M376" si="190">SUBTOTAL(9,J369:L369)</f>
        <v>0</v>
      </c>
      <c r="N369" s="22">
        <f>VLOOKUP(CONCATENATE($F369," ",$G369),AllocFactorMatrix,(N$4+1),FALSE)*$E376</f>
        <v>0</v>
      </c>
      <c r="O369" s="22">
        <f>VLOOKUP(CONCATENATE($F369," ",$G369),AllocFactorMatrix,(O$4+1),FALSE)*$E376</f>
        <v>0</v>
      </c>
      <c r="P369" s="22">
        <f>VLOOKUP(CONCATENATE($F369," ",$G369),AllocFactorMatrix,(P$4+1),FALSE)*$E376</f>
        <v>0</v>
      </c>
      <c r="Q369" s="22">
        <f>VLOOKUP(CONCATENATE($F369," ",$G369),AllocFactorMatrix,(Q$4+1),FALSE)*$E376</f>
        <v>0</v>
      </c>
      <c r="R369" s="22">
        <f>SUBTOTAL(9,N369:Q369)</f>
        <v>0</v>
      </c>
      <c r="S369" s="22">
        <f>VLOOKUP(CONCATENATE($F369," ",$G369),AllocFactorMatrix,(S$4+1),FALSE)*$E376</f>
        <v>0</v>
      </c>
      <c r="T369" s="22">
        <f>VLOOKUP(CONCATENATE($F369," ",$G369),AllocFactorMatrix,(T$4+1),FALSE)*$E376</f>
        <v>0</v>
      </c>
      <c r="U369" s="22">
        <f>VLOOKUP(CONCATENATE($F369," ",$G369),AllocFactorMatrix,(U$4+1),FALSE)*$E376</f>
        <v>0</v>
      </c>
      <c r="V369" s="22">
        <f>VLOOKUP(CONCATENATE($F369," ",$G369),AllocFactorMatrix,(V$4+1),FALSE)*$E376</f>
        <v>0</v>
      </c>
      <c r="W369" s="22">
        <f>SUBTOTAL(9,S369:V369)</f>
        <v>0</v>
      </c>
      <c r="X369" s="22">
        <f>VLOOKUP(CONCATENATE($F369," ",$G369),AllocFactorMatrix,(X$4+1),FALSE)*$E376</f>
        <v>0</v>
      </c>
      <c r="Y369" s="22">
        <f>VLOOKUP(CONCATENATE($F369," ",$G369),AllocFactorMatrix,(Y$4+1),FALSE)*$E376</f>
        <v>0</v>
      </c>
      <c r="Z369" s="22">
        <f t="shared" ref="Z369:Z376" si="191">SUBTOTAL(9,X369:Y369)</f>
        <v>0</v>
      </c>
      <c r="AA369" s="22">
        <f>VLOOKUP(CONCATENATE($F369," ",$G369),AllocFactorMatrix,(AA$4+1),FALSE)*$E376</f>
        <v>0</v>
      </c>
      <c r="AB369" s="22">
        <f>VLOOKUP(CONCATENATE($F369," ",$G369),AllocFactorMatrix,(AB$4+1),FALSE)*$E376</f>
        <v>0</v>
      </c>
      <c r="AC369" s="22">
        <f>VLOOKUP(CONCATENATE($F369," ",$G369),AllocFactorMatrix,(AC$4+1),FALSE)*$E376</f>
        <v>0</v>
      </c>
    </row>
    <row r="370" spans="5:29" hidden="1" outlineLevel="1">
      <c r="F370" s="56" t="str">
        <f>F376</f>
        <v>PROD_ENERGY</v>
      </c>
      <c r="G370" s="17" t="str">
        <f>$G$9</f>
        <v>BULKTRAN</v>
      </c>
      <c r="H370" s="21">
        <f t="shared" si="185"/>
        <v>0</v>
      </c>
      <c r="I370" s="22">
        <f>VLOOKUP(CONCATENATE($F370," ",$G370),AllocFactorMatrix,(I$4+1),FALSE)*$E376</f>
        <v>0</v>
      </c>
      <c r="J370" s="22">
        <f>VLOOKUP(CONCATENATE($F370," ",$G370),AllocFactorMatrix,(J$4+1),FALSE)*$E376</f>
        <v>0</v>
      </c>
      <c r="K370" s="22">
        <f>VLOOKUP(CONCATENATE($F370," ",$G370),AllocFactorMatrix,(K$4+1),FALSE)*$E376</f>
        <v>0</v>
      </c>
      <c r="L370" s="22">
        <f>VLOOKUP(CONCATENATE($F370," ",$G370),AllocFactorMatrix,(L$4+1),FALSE)*$E376</f>
        <v>0</v>
      </c>
      <c r="M370" s="22">
        <f t="shared" si="190"/>
        <v>0</v>
      </c>
      <c r="N370" s="22">
        <f>VLOOKUP(CONCATENATE($F370," ",$G370),AllocFactorMatrix,(N$4+1),FALSE)*$E376</f>
        <v>0</v>
      </c>
      <c r="O370" s="22">
        <f>VLOOKUP(CONCATENATE($F370," ",$G370),AllocFactorMatrix,(O$4+1),FALSE)*$E376</f>
        <v>0</v>
      </c>
      <c r="P370" s="22">
        <f>VLOOKUP(CONCATENATE($F370," ",$G370),AllocFactorMatrix,(P$4+1),FALSE)*$E376</f>
        <v>0</v>
      </c>
      <c r="Q370" s="22">
        <f>VLOOKUP(CONCATENATE($F370," ",$G370),AllocFactorMatrix,(Q$4+1),FALSE)*$E376</f>
        <v>0</v>
      </c>
      <c r="R370" s="22">
        <f t="shared" ref="R370:R376" si="192">SUBTOTAL(9,N370:Q370)</f>
        <v>0</v>
      </c>
      <c r="S370" s="22">
        <f>VLOOKUP(CONCATENATE($F370," ",$G370),AllocFactorMatrix,(S$4+1),FALSE)*$E376</f>
        <v>0</v>
      </c>
      <c r="T370" s="22">
        <f>VLOOKUP(CONCATENATE($F370," ",$G370),AllocFactorMatrix,(T$4+1),FALSE)*$E376</f>
        <v>0</v>
      </c>
      <c r="U370" s="22">
        <f>VLOOKUP(CONCATENATE($F370," ",$G370),AllocFactorMatrix,(U$4+1),FALSE)*$E376</f>
        <v>0</v>
      </c>
      <c r="V370" s="22">
        <f>VLOOKUP(CONCATENATE($F370," ",$G370),AllocFactorMatrix,(V$4+1),FALSE)*$E376</f>
        <v>0</v>
      </c>
      <c r="W370" s="22">
        <f t="shared" ref="W370:W376" si="193">SUBTOTAL(9,S370:V370)</f>
        <v>0</v>
      </c>
      <c r="X370" s="22">
        <f>VLOOKUP(CONCATENATE($F370," ",$G370),AllocFactorMatrix,(X$4+1),FALSE)*$E376</f>
        <v>0</v>
      </c>
      <c r="Y370" s="22">
        <f>VLOOKUP(CONCATENATE($F370," ",$G370),AllocFactorMatrix,(Y$4+1),FALSE)*$E376</f>
        <v>0</v>
      </c>
      <c r="Z370" s="22">
        <f t="shared" si="191"/>
        <v>0</v>
      </c>
      <c r="AA370" s="22">
        <f>VLOOKUP(CONCATENATE($F370," ",$G370),AllocFactorMatrix,(AA$4+1),FALSE)*$E376</f>
        <v>0</v>
      </c>
      <c r="AB370" s="22">
        <f>VLOOKUP(CONCATENATE($F370," ",$G370),AllocFactorMatrix,(AB$4+1),FALSE)*$E376</f>
        <v>0</v>
      </c>
      <c r="AC370" s="22">
        <f>VLOOKUP(CONCATENATE($F370," ",$G370),AllocFactorMatrix,(AC$4+1),FALSE)*$E376</f>
        <v>0</v>
      </c>
    </row>
    <row r="371" spans="5:29" hidden="1" outlineLevel="1">
      <c r="F371" s="56" t="str">
        <f>F376</f>
        <v>PROD_ENERGY</v>
      </c>
      <c r="G371" s="17" t="str">
        <f>$G$10</f>
        <v>SUBTRAN</v>
      </c>
      <c r="H371" s="21">
        <f t="shared" si="185"/>
        <v>0</v>
      </c>
      <c r="I371" s="22">
        <f>VLOOKUP(CONCATENATE($F371," ",$G371),AllocFactorMatrix,(I$4+1),FALSE)*$E376</f>
        <v>0</v>
      </c>
      <c r="J371" s="22">
        <f>VLOOKUP(CONCATENATE($F371," ",$G371),AllocFactorMatrix,(J$4+1),FALSE)*$E376</f>
        <v>0</v>
      </c>
      <c r="K371" s="22">
        <f>VLOOKUP(CONCATENATE($F371," ",$G371),AllocFactorMatrix,(K$4+1),FALSE)*$E376</f>
        <v>0</v>
      </c>
      <c r="L371" s="22">
        <f>VLOOKUP(CONCATENATE($F371," ",$G371),AllocFactorMatrix,(L$4+1),FALSE)*$E376</f>
        <v>0</v>
      </c>
      <c r="M371" s="22">
        <f t="shared" si="190"/>
        <v>0</v>
      </c>
      <c r="N371" s="22">
        <f>VLOOKUP(CONCATENATE($F371," ",$G371),AllocFactorMatrix,(N$4+1),FALSE)*$E376</f>
        <v>0</v>
      </c>
      <c r="O371" s="22">
        <f>VLOOKUP(CONCATENATE($F371," ",$G371),AllocFactorMatrix,(O$4+1),FALSE)*$E376</f>
        <v>0</v>
      </c>
      <c r="P371" s="22">
        <f>VLOOKUP(CONCATENATE($F371," ",$G371),AllocFactorMatrix,(P$4+1),FALSE)*$E376</f>
        <v>0</v>
      </c>
      <c r="Q371" s="22">
        <f>VLOOKUP(CONCATENATE($F371," ",$G371),AllocFactorMatrix,(Q$4+1),FALSE)*$E376</f>
        <v>0</v>
      </c>
      <c r="R371" s="22">
        <f t="shared" si="192"/>
        <v>0</v>
      </c>
      <c r="S371" s="22">
        <f>VLOOKUP(CONCATENATE($F371," ",$G371),AllocFactorMatrix,(S$4+1),FALSE)*$E376</f>
        <v>0</v>
      </c>
      <c r="T371" s="22">
        <f>VLOOKUP(CONCATENATE($F371," ",$G371),AllocFactorMatrix,(T$4+1),FALSE)*$E376</f>
        <v>0</v>
      </c>
      <c r="U371" s="22">
        <f>VLOOKUP(CONCATENATE($F371," ",$G371),AllocFactorMatrix,(U$4+1),FALSE)*$E376</f>
        <v>0</v>
      </c>
      <c r="V371" s="22">
        <f>VLOOKUP(CONCATENATE($F371," ",$G371),AllocFactorMatrix,(V$4+1),FALSE)*$E376</f>
        <v>0</v>
      </c>
      <c r="W371" s="22">
        <f t="shared" si="193"/>
        <v>0</v>
      </c>
      <c r="X371" s="22">
        <f>VLOOKUP(CONCATENATE($F371," ",$G371),AllocFactorMatrix,(X$4+1),FALSE)*$E376</f>
        <v>0</v>
      </c>
      <c r="Y371" s="22">
        <f>VLOOKUP(CONCATENATE($F371," ",$G371),AllocFactorMatrix,(Y$4+1),FALSE)*$E376</f>
        <v>0</v>
      </c>
      <c r="Z371" s="22">
        <f t="shared" si="191"/>
        <v>0</v>
      </c>
      <c r="AA371" s="22">
        <f>VLOOKUP(CONCATENATE($F371," ",$G371),AllocFactorMatrix,(AA$4+1),FALSE)*$E376</f>
        <v>0</v>
      </c>
      <c r="AB371" s="22">
        <f>VLOOKUP(CONCATENATE($F371," ",$G371),AllocFactorMatrix,(AB$4+1),FALSE)*$E376</f>
        <v>0</v>
      </c>
      <c r="AC371" s="22">
        <f>VLOOKUP(CONCATENATE($F371," ",$G371),AllocFactorMatrix,(AC$4+1),FALSE)*$E376</f>
        <v>0</v>
      </c>
    </row>
    <row r="372" spans="5:29" hidden="1" outlineLevel="1">
      <c r="F372" s="56" t="str">
        <f>F376</f>
        <v>PROD_ENERGY</v>
      </c>
      <c r="G372" s="17" t="str">
        <f>$G$11</f>
        <v>DISTPRI</v>
      </c>
      <c r="H372" s="21">
        <f t="shared" si="185"/>
        <v>0</v>
      </c>
      <c r="I372" s="22">
        <f>VLOOKUP(CONCATENATE($F372," ",$G372),AllocFactorMatrix,(I$4+1),FALSE)*$E376</f>
        <v>0</v>
      </c>
      <c r="J372" s="22">
        <f>VLOOKUP(CONCATENATE($F372," ",$G372),AllocFactorMatrix,(J$4+1),FALSE)*$E376</f>
        <v>0</v>
      </c>
      <c r="K372" s="22">
        <f>VLOOKUP(CONCATENATE($F372," ",$G372),AllocFactorMatrix,(K$4+1),FALSE)*$E376</f>
        <v>0</v>
      </c>
      <c r="L372" s="22">
        <f>VLOOKUP(CONCATENATE($F372," ",$G372),AllocFactorMatrix,(L$4+1),FALSE)*$E376</f>
        <v>0</v>
      </c>
      <c r="M372" s="22">
        <f t="shared" si="190"/>
        <v>0</v>
      </c>
      <c r="N372" s="22">
        <f>VLOOKUP(CONCATENATE($F372," ",$G372),AllocFactorMatrix,(N$4+1),FALSE)*$E376</f>
        <v>0</v>
      </c>
      <c r="O372" s="22">
        <f>VLOOKUP(CONCATENATE($F372," ",$G372),AllocFactorMatrix,(O$4+1),FALSE)*$E376</f>
        <v>0</v>
      </c>
      <c r="P372" s="22">
        <f>VLOOKUP(CONCATENATE($F372," ",$G372),AllocFactorMatrix,(P$4+1),FALSE)*$E376</f>
        <v>0</v>
      </c>
      <c r="Q372" s="22">
        <f>VLOOKUP(CONCATENATE($F372," ",$G372),AllocFactorMatrix,(Q$4+1),FALSE)*$E376</f>
        <v>0</v>
      </c>
      <c r="R372" s="22">
        <f t="shared" si="192"/>
        <v>0</v>
      </c>
      <c r="S372" s="22">
        <f>VLOOKUP(CONCATENATE($F372," ",$G372),AllocFactorMatrix,(S$4+1),FALSE)*$E376</f>
        <v>0</v>
      </c>
      <c r="T372" s="22">
        <f>VLOOKUP(CONCATENATE($F372," ",$G372),AllocFactorMatrix,(T$4+1),FALSE)*$E376</f>
        <v>0</v>
      </c>
      <c r="U372" s="22">
        <f>VLOOKUP(CONCATENATE($F372," ",$G372),AllocFactorMatrix,(U$4+1),FALSE)*$E376</f>
        <v>0</v>
      </c>
      <c r="V372" s="22">
        <f>VLOOKUP(CONCATENATE($F372," ",$G372),AllocFactorMatrix,(V$4+1),FALSE)*$E376</f>
        <v>0</v>
      </c>
      <c r="W372" s="22">
        <f t="shared" si="193"/>
        <v>0</v>
      </c>
      <c r="X372" s="22">
        <f>VLOOKUP(CONCATENATE($F372," ",$G372),AllocFactorMatrix,(X$4+1),FALSE)*$E376</f>
        <v>0</v>
      </c>
      <c r="Y372" s="22">
        <f>VLOOKUP(CONCATENATE($F372," ",$G372),AllocFactorMatrix,(Y$4+1),FALSE)*$E376</f>
        <v>0</v>
      </c>
      <c r="Z372" s="22">
        <f t="shared" si="191"/>
        <v>0</v>
      </c>
      <c r="AA372" s="22">
        <f>VLOOKUP(CONCATENATE($F372," ",$G372),AllocFactorMatrix,(AA$4+1),FALSE)*$E376</f>
        <v>0</v>
      </c>
      <c r="AB372" s="22">
        <f>VLOOKUP(CONCATENATE($F372," ",$G372),AllocFactorMatrix,(AB$4+1),FALSE)*$E376</f>
        <v>0</v>
      </c>
      <c r="AC372" s="22">
        <f>VLOOKUP(CONCATENATE($F372," ",$G372),AllocFactorMatrix,(AC$4+1),FALSE)*$E376</f>
        <v>0</v>
      </c>
    </row>
    <row r="373" spans="5:29" hidden="1" outlineLevel="1">
      <c r="F373" s="56" t="str">
        <f>F376</f>
        <v>PROD_ENERGY</v>
      </c>
      <c r="G373" s="17" t="str">
        <f>$G$12</f>
        <v>DISTSEC</v>
      </c>
      <c r="H373" s="21">
        <f t="shared" si="185"/>
        <v>0</v>
      </c>
      <c r="I373" s="22">
        <f>VLOOKUP(CONCATENATE($F373," ",$G373),AllocFactorMatrix,(I$4+1),FALSE)*$E376</f>
        <v>0</v>
      </c>
      <c r="J373" s="22">
        <f>VLOOKUP(CONCATENATE($F373," ",$G373),AllocFactorMatrix,(J$4+1),FALSE)*$E376</f>
        <v>0</v>
      </c>
      <c r="K373" s="22">
        <f>VLOOKUP(CONCATENATE($F373," ",$G373),AllocFactorMatrix,(K$4+1),FALSE)*$E376</f>
        <v>0</v>
      </c>
      <c r="L373" s="22">
        <f>VLOOKUP(CONCATENATE($F373," ",$G373),AllocFactorMatrix,(L$4+1),FALSE)*$E376</f>
        <v>0</v>
      </c>
      <c r="M373" s="22">
        <f t="shared" si="190"/>
        <v>0</v>
      </c>
      <c r="N373" s="22">
        <f>VLOOKUP(CONCATENATE($F373," ",$G373),AllocFactorMatrix,(N$4+1),FALSE)*$E376</f>
        <v>0</v>
      </c>
      <c r="O373" s="22">
        <f>VLOOKUP(CONCATENATE($F373," ",$G373),AllocFactorMatrix,(O$4+1),FALSE)*$E376</f>
        <v>0</v>
      </c>
      <c r="P373" s="22">
        <f>VLOOKUP(CONCATENATE($F373," ",$G373),AllocFactorMatrix,(P$4+1),FALSE)*$E376</f>
        <v>0</v>
      </c>
      <c r="Q373" s="22">
        <f>VLOOKUP(CONCATENATE($F373," ",$G373),AllocFactorMatrix,(Q$4+1),FALSE)*$E376</f>
        <v>0</v>
      </c>
      <c r="R373" s="22">
        <f t="shared" si="192"/>
        <v>0</v>
      </c>
      <c r="S373" s="22">
        <f>VLOOKUP(CONCATENATE($F373," ",$G373),AllocFactorMatrix,(S$4+1),FALSE)*$E376</f>
        <v>0</v>
      </c>
      <c r="T373" s="22">
        <f>VLOOKUP(CONCATENATE($F373," ",$G373),AllocFactorMatrix,(T$4+1),FALSE)*$E376</f>
        <v>0</v>
      </c>
      <c r="U373" s="22">
        <f>VLOOKUP(CONCATENATE($F373," ",$G373),AllocFactorMatrix,(U$4+1),FALSE)*$E376</f>
        <v>0</v>
      </c>
      <c r="V373" s="22">
        <f>VLOOKUP(CONCATENATE($F373," ",$G373),AllocFactorMatrix,(V$4+1),FALSE)*$E376</f>
        <v>0</v>
      </c>
      <c r="W373" s="22">
        <f t="shared" si="193"/>
        <v>0</v>
      </c>
      <c r="X373" s="22">
        <f>VLOOKUP(CONCATENATE($F373," ",$G373),AllocFactorMatrix,(X$4+1),FALSE)*$E376</f>
        <v>0</v>
      </c>
      <c r="Y373" s="22">
        <f>VLOOKUP(CONCATENATE($F373," ",$G373),AllocFactorMatrix,(Y$4+1),FALSE)*$E376</f>
        <v>0</v>
      </c>
      <c r="Z373" s="22">
        <f t="shared" si="191"/>
        <v>0</v>
      </c>
      <c r="AA373" s="22">
        <f>VLOOKUP(CONCATENATE($F373," ",$G373),AllocFactorMatrix,(AA$4+1),FALSE)*$E376</f>
        <v>0</v>
      </c>
      <c r="AB373" s="22">
        <f>VLOOKUP(CONCATENATE($F373," ",$G373),AllocFactorMatrix,(AB$4+1),FALSE)*$E376</f>
        <v>0</v>
      </c>
      <c r="AC373" s="22">
        <f>VLOOKUP(CONCATENATE($F373," ",$G373),AllocFactorMatrix,(AC$4+1),FALSE)*$E376</f>
        <v>0</v>
      </c>
    </row>
    <row r="374" spans="5:29" hidden="1" outlineLevel="1">
      <c r="F374" s="56" t="str">
        <f>F376</f>
        <v>PROD_ENERGY</v>
      </c>
      <c r="G374" s="17" t="str">
        <f>$G$13</f>
        <v>ENERGY</v>
      </c>
      <c r="H374" s="21">
        <f t="shared" si="185"/>
        <v>0</v>
      </c>
      <c r="I374" s="22">
        <f>VLOOKUP(CONCATENATE($F374," ",$G374),AllocFactorMatrix,(I$4+1),FALSE)*$E376</f>
        <v>0</v>
      </c>
      <c r="J374" s="22">
        <f>VLOOKUP(CONCATENATE($F374," ",$G374),AllocFactorMatrix,(J$4+1),FALSE)*$E376</f>
        <v>0</v>
      </c>
      <c r="K374" s="22">
        <f>VLOOKUP(CONCATENATE($F374," ",$G374),AllocFactorMatrix,(K$4+1),FALSE)*$E376</f>
        <v>0</v>
      </c>
      <c r="L374" s="22">
        <f>VLOOKUP(CONCATENATE($F374," ",$G374),AllocFactorMatrix,(L$4+1),FALSE)*$E376</f>
        <v>0</v>
      </c>
      <c r="M374" s="22">
        <f t="shared" si="190"/>
        <v>0</v>
      </c>
      <c r="N374" s="22">
        <f>VLOOKUP(CONCATENATE($F374," ",$G374),AllocFactorMatrix,(N$4+1),FALSE)*$E376</f>
        <v>0</v>
      </c>
      <c r="O374" s="22">
        <f>VLOOKUP(CONCATENATE($F374," ",$G374),AllocFactorMatrix,(O$4+1),FALSE)*$E376</f>
        <v>0</v>
      </c>
      <c r="P374" s="22">
        <f>VLOOKUP(CONCATENATE($F374," ",$G374),AllocFactorMatrix,(P$4+1),FALSE)*$E376</f>
        <v>0</v>
      </c>
      <c r="Q374" s="22">
        <f>VLOOKUP(CONCATENATE($F374," ",$G374),AllocFactorMatrix,(Q$4+1),FALSE)*$E376</f>
        <v>0</v>
      </c>
      <c r="R374" s="22">
        <f t="shared" si="192"/>
        <v>0</v>
      </c>
      <c r="S374" s="22">
        <f>VLOOKUP(CONCATENATE($F374," ",$G374),AllocFactorMatrix,(S$4+1),FALSE)*$E376</f>
        <v>0</v>
      </c>
      <c r="T374" s="22">
        <f>VLOOKUP(CONCATENATE($F374," ",$G374),AllocFactorMatrix,(T$4+1),FALSE)*$E376</f>
        <v>0</v>
      </c>
      <c r="U374" s="22">
        <f>VLOOKUP(CONCATENATE($F374," ",$G374),AllocFactorMatrix,(U$4+1),FALSE)*$E376</f>
        <v>0</v>
      </c>
      <c r="V374" s="22">
        <f>VLOOKUP(CONCATENATE($F374," ",$G374),AllocFactorMatrix,(V$4+1),FALSE)*$E376</f>
        <v>0</v>
      </c>
      <c r="W374" s="22">
        <f t="shared" si="193"/>
        <v>0</v>
      </c>
      <c r="X374" s="22">
        <f>VLOOKUP(CONCATENATE($F374," ",$G374),AllocFactorMatrix,(X$4+1),FALSE)*$E376</f>
        <v>0</v>
      </c>
      <c r="Y374" s="22">
        <f>VLOOKUP(CONCATENATE($F374," ",$G374),AllocFactorMatrix,(Y$4+1),FALSE)*$E376</f>
        <v>0</v>
      </c>
      <c r="Z374" s="22">
        <f t="shared" si="191"/>
        <v>0</v>
      </c>
      <c r="AA374" s="22">
        <f>VLOOKUP(CONCATENATE($F374," ",$G374),AllocFactorMatrix,(AA$4+1),FALSE)*$E376</f>
        <v>0</v>
      </c>
      <c r="AB374" s="22">
        <f>VLOOKUP(CONCATENATE($F374," ",$G374),AllocFactorMatrix,(AB$4+1),FALSE)*$E376</f>
        <v>0</v>
      </c>
      <c r="AC374" s="22">
        <f>VLOOKUP(CONCATENATE($F374," ",$G374),AllocFactorMatrix,(AC$4+1),FALSE)*$E376</f>
        <v>0</v>
      </c>
    </row>
    <row r="375" spans="5:29" hidden="1" outlineLevel="1">
      <c r="F375" s="56" t="str">
        <f>F376</f>
        <v>PROD_ENERGY</v>
      </c>
      <c r="G375" s="17" t="str">
        <f>$G$14</f>
        <v>CUSTOMER</v>
      </c>
      <c r="H375" s="21">
        <f t="shared" si="185"/>
        <v>0</v>
      </c>
      <c r="I375" s="22">
        <f>VLOOKUP(CONCATENATE($F375," ",$G375),AllocFactorMatrix,(I$4+1),FALSE)*$E376</f>
        <v>0</v>
      </c>
      <c r="J375" s="22">
        <f>VLOOKUP(CONCATENATE($F375," ",$G375),AllocFactorMatrix,(J$4+1),FALSE)*$E376</f>
        <v>0</v>
      </c>
      <c r="K375" s="22">
        <f>VLOOKUP(CONCATENATE($F375," ",$G375),AllocFactorMatrix,(K$4+1),FALSE)*$E376</f>
        <v>0</v>
      </c>
      <c r="L375" s="22">
        <f>VLOOKUP(CONCATENATE($F375," ",$G375),AllocFactorMatrix,(L$4+1),FALSE)*$E376</f>
        <v>0</v>
      </c>
      <c r="M375" s="22">
        <f t="shared" si="190"/>
        <v>0</v>
      </c>
      <c r="N375" s="22">
        <f>VLOOKUP(CONCATENATE($F375," ",$G375),AllocFactorMatrix,(N$4+1),FALSE)*$E376</f>
        <v>0</v>
      </c>
      <c r="O375" s="22">
        <f>VLOOKUP(CONCATENATE($F375," ",$G375),AllocFactorMatrix,(O$4+1),FALSE)*$E376</f>
        <v>0</v>
      </c>
      <c r="P375" s="22">
        <f>VLOOKUP(CONCATENATE($F375," ",$G375),AllocFactorMatrix,(P$4+1),FALSE)*$E376</f>
        <v>0</v>
      </c>
      <c r="Q375" s="22">
        <f>VLOOKUP(CONCATENATE($F375," ",$G375),AllocFactorMatrix,(Q$4+1),FALSE)*$E376</f>
        <v>0</v>
      </c>
      <c r="R375" s="22">
        <f t="shared" si="192"/>
        <v>0</v>
      </c>
      <c r="S375" s="22">
        <f>VLOOKUP(CONCATENATE($F375," ",$G375),AllocFactorMatrix,(S$4+1),FALSE)*$E376</f>
        <v>0</v>
      </c>
      <c r="T375" s="22">
        <f>VLOOKUP(CONCATENATE($F375," ",$G375),AllocFactorMatrix,(T$4+1),FALSE)*$E376</f>
        <v>0</v>
      </c>
      <c r="U375" s="22">
        <f>VLOOKUP(CONCATENATE($F375," ",$G375),AllocFactorMatrix,(U$4+1),FALSE)*$E376</f>
        <v>0</v>
      </c>
      <c r="V375" s="22">
        <f>VLOOKUP(CONCATENATE($F375," ",$G375),AllocFactorMatrix,(V$4+1),FALSE)*$E376</f>
        <v>0</v>
      </c>
      <c r="W375" s="22">
        <f t="shared" si="193"/>
        <v>0</v>
      </c>
      <c r="X375" s="22">
        <f>VLOOKUP(CONCATENATE($F375," ",$G375),AllocFactorMatrix,(X$4+1),FALSE)*$E376</f>
        <v>0</v>
      </c>
      <c r="Y375" s="22">
        <f>VLOOKUP(CONCATENATE($F375," ",$G375),AllocFactorMatrix,(Y$4+1),FALSE)*$E376</f>
        <v>0</v>
      </c>
      <c r="Z375" s="22">
        <f t="shared" si="191"/>
        <v>0</v>
      </c>
      <c r="AA375" s="22">
        <f>VLOOKUP(CONCATENATE($F375," ",$G375),AllocFactorMatrix,(AA$4+1),FALSE)*$E376</f>
        <v>0</v>
      </c>
      <c r="AB375" s="22">
        <f>VLOOKUP(CONCATENATE($F375," ",$G375),AllocFactorMatrix,(AB$4+1),FALSE)*$E376</f>
        <v>0</v>
      </c>
      <c r="AC375" s="22">
        <f>VLOOKUP(CONCATENATE($F375," ",$G375),AllocFactorMatrix,(AC$4+1),FALSE)*$E376</f>
        <v>0</v>
      </c>
    </row>
    <row r="376" spans="5:29" collapsed="1">
      <c r="E376" s="19">
        <v>0</v>
      </c>
      <c r="F376" s="56" t="str">
        <f>+F1888</f>
        <v>PROD_ENERGY</v>
      </c>
      <c r="G376" s="17" t="str">
        <f>$G$15</f>
        <v>TOTAL</v>
      </c>
      <c r="H376" s="21">
        <f t="shared" si="185"/>
        <v>0</v>
      </c>
      <c r="I376" s="22">
        <f>VLOOKUP(CONCATENATE($F376," ",$G376),AllocFactorMatrix,(I$4+1),FALSE)*$E376</f>
        <v>0</v>
      </c>
      <c r="J376" s="22">
        <f>VLOOKUP(CONCATENATE($F376," ",$G376),AllocFactorMatrix,(J$4+1),FALSE)*$E376</f>
        <v>0</v>
      </c>
      <c r="K376" s="22">
        <f>VLOOKUP(CONCATENATE($F376," ",$G376),AllocFactorMatrix,(K$4+1),FALSE)*$E376</f>
        <v>0</v>
      </c>
      <c r="L376" s="22">
        <f>VLOOKUP(CONCATENATE($F376," ",$G376),AllocFactorMatrix,(L$4+1),FALSE)*$E376</f>
        <v>0</v>
      </c>
      <c r="M376" s="22">
        <f t="shared" si="190"/>
        <v>0</v>
      </c>
      <c r="N376" s="22">
        <f>VLOOKUP(CONCATENATE($F376," ",$G376),AllocFactorMatrix,(N$4+1),FALSE)*$E376</f>
        <v>0</v>
      </c>
      <c r="O376" s="22">
        <f>VLOOKUP(CONCATENATE($F376," ",$G376),AllocFactorMatrix,(O$4+1),FALSE)*$E376</f>
        <v>0</v>
      </c>
      <c r="P376" s="22">
        <f>VLOOKUP(CONCATENATE($F376," ",$G376),AllocFactorMatrix,(P$4+1),FALSE)*$E376</f>
        <v>0</v>
      </c>
      <c r="Q376" s="22">
        <f>VLOOKUP(CONCATENATE($F376," ",$G376),AllocFactorMatrix,(Q$4+1),FALSE)*$E376</f>
        <v>0</v>
      </c>
      <c r="R376" s="22">
        <f t="shared" si="192"/>
        <v>0</v>
      </c>
      <c r="S376" s="22">
        <f>VLOOKUP(CONCATENATE($F376," ",$G376),AllocFactorMatrix,(S$4+1),FALSE)*$E376</f>
        <v>0</v>
      </c>
      <c r="T376" s="22">
        <f>VLOOKUP(CONCATENATE($F376," ",$G376),AllocFactorMatrix,(T$4+1),FALSE)*$E376</f>
        <v>0</v>
      </c>
      <c r="U376" s="22">
        <f>VLOOKUP(CONCATENATE($F376," ",$G376),AllocFactorMatrix,(U$4+1),FALSE)*$E376</f>
        <v>0</v>
      </c>
      <c r="V376" s="22">
        <f>VLOOKUP(CONCATENATE($F376," ",$G376),AllocFactorMatrix,(V$4+1),FALSE)*$E376</f>
        <v>0</v>
      </c>
      <c r="W376" s="22">
        <f t="shared" si="193"/>
        <v>0</v>
      </c>
      <c r="X376" s="22">
        <f>VLOOKUP(CONCATENATE($F376," ",$G376),AllocFactorMatrix,(X$4+1),FALSE)*$E376</f>
        <v>0</v>
      </c>
      <c r="Y376" s="22">
        <f>VLOOKUP(CONCATENATE($F376," ",$G376),AllocFactorMatrix,(Y$4+1),FALSE)*$E376</f>
        <v>0</v>
      </c>
      <c r="Z376" s="22">
        <f t="shared" si="191"/>
        <v>0</v>
      </c>
      <c r="AA376" s="22">
        <f>VLOOKUP(CONCATENATE($F376," ",$G376),AllocFactorMatrix,(AA$4+1),FALSE)*$E376</f>
        <v>0</v>
      </c>
      <c r="AB376" s="22">
        <f>VLOOKUP(CONCATENATE($F376," ",$G376),AllocFactorMatrix,(AB$4+1),FALSE)*$E376</f>
        <v>0</v>
      </c>
      <c r="AC376" s="22">
        <f>VLOOKUP(CONCATENATE($F376," ",$G376),AllocFactorMatrix,(AC$4+1),FALSE)*$E376</f>
        <v>0</v>
      </c>
    </row>
    <row r="377" spans="5:29" hidden="1" outlineLevel="1">
      <c r="F377" s="56" t="str">
        <f>F384</f>
        <v>PROD_ENERGY</v>
      </c>
      <c r="G377" s="17" t="str">
        <f>$G$8</f>
        <v>PRODUCTION</v>
      </c>
      <c r="H377" s="21">
        <f t="shared" si="185"/>
        <v>0</v>
      </c>
      <c r="I377" s="22">
        <f>VLOOKUP(CONCATENATE($F377," ",$G377),AllocFactorMatrix,(I$4+1),FALSE)*$E384</f>
        <v>0</v>
      </c>
      <c r="J377" s="22">
        <f>VLOOKUP(CONCATENATE($F377," ",$G377),AllocFactorMatrix,(J$4+1),FALSE)*$E384</f>
        <v>0</v>
      </c>
      <c r="K377" s="22">
        <f>VLOOKUP(CONCATENATE($F377," ",$G377),AllocFactorMatrix,(K$4+1),FALSE)*$E384</f>
        <v>0</v>
      </c>
      <c r="L377" s="22">
        <f>VLOOKUP(CONCATENATE($F377," ",$G377),AllocFactorMatrix,(L$4+1),FALSE)*$E384</f>
        <v>0</v>
      </c>
      <c r="M377" s="22">
        <f t="shared" ref="M377:M384" si="194">SUBTOTAL(9,J377:L377)</f>
        <v>0</v>
      </c>
      <c r="N377" s="22">
        <f>VLOOKUP(CONCATENATE($F377," ",$G377),AllocFactorMatrix,(N$4+1),FALSE)*$E384</f>
        <v>0</v>
      </c>
      <c r="O377" s="22">
        <f>VLOOKUP(CONCATENATE($F377," ",$G377),AllocFactorMatrix,(O$4+1),FALSE)*$E384</f>
        <v>0</v>
      </c>
      <c r="P377" s="22">
        <f>VLOOKUP(CONCATENATE($F377," ",$G377),AllocFactorMatrix,(P$4+1),FALSE)*$E384</f>
        <v>0</v>
      </c>
      <c r="Q377" s="22">
        <f>VLOOKUP(CONCATENATE($F377," ",$G377),AllocFactorMatrix,(Q$4+1),FALSE)*$E384</f>
        <v>0</v>
      </c>
      <c r="R377" s="22">
        <f>SUBTOTAL(9,N377:Q377)</f>
        <v>0</v>
      </c>
      <c r="S377" s="22">
        <f>VLOOKUP(CONCATENATE($F377," ",$G377),AllocFactorMatrix,(S$4+1),FALSE)*$E384</f>
        <v>0</v>
      </c>
      <c r="T377" s="22">
        <f>VLOOKUP(CONCATENATE($F377," ",$G377),AllocFactorMatrix,(T$4+1),FALSE)*$E384</f>
        <v>0</v>
      </c>
      <c r="U377" s="22">
        <f>VLOOKUP(CONCATENATE($F377," ",$G377),AllocFactorMatrix,(U$4+1),FALSE)*$E384</f>
        <v>0</v>
      </c>
      <c r="V377" s="22">
        <f>VLOOKUP(CONCATENATE($F377," ",$G377),AllocFactorMatrix,(V$4+1),FALSE)*$E384</f>
        <v>0</v>
      </c>
      <c r="W377" s="22">
        <f>SUBTOTAL(9,S377:V377)</f>
        <v>0</v>
      </c>
      <c r="X377" s="22">
        <f>VLOOKUP(CONCATENATE($F377," ",$G377),AllocFactorMatrix,(X$4+1),FALSE)*$E384</f>
        <v>0</v>
      </c>
      <c r="Y377" s="22">
        <f>VLOOKUP(CONCATENATE($F377," ",$G377),AllocFactorMatrix,(Y$4+1),FALSE)*$E384</f>
        <v>0</v>
      </c>
      <c r="Z377" s="22">
        <f t="shared" ref="Z377:Z384" si="195">SUBTOTAL(9,X377:Y377)</f>
        <v>0</v>
      </c>
      <c r="AA377" s="22">
        <f>VLOOKUP(CONCATENATE($F377," ",$G377),AllocFactorMatrix,(AA$4+1),FALSE)*$E384</f>
        <v>0</v>
      </c>
      <c r="AB377" s="22">
        <f>VLOOKUP(CONCATENATE($F377," ",$G377),AllocFactorMatrix,(AB$4+1),FALSE)*$E384</f>
        <v>0</v>
      </c>
      <c r="AC377" s="22">
        <f>VLOOKUP(CONCATENATE($F377," ",$G377),AllocFactorMatrix,(AC$4+1),FALSE)*$E384</f>
        <v>0</v>
      </c>
    </row>
    <row r="378" spans="5:29" hidden="1" outlineLevel="1">
      <c r="F378" s="56" t="str">
        <f>F384</f>
        <v>PROD_ENERGY</v>
      </c>
      <c r="G378" s="17" t="str">
        <f>$G$9</f>
        <v>BULKTRAN</v>
      </c>
      <c r="H378" s="21">
        <f t="shared" si="185"/>
        <v>0</v>
      </c>
      <c r="I378" s="22">
        <f>VLOOKUP(CONCATENATE($F378," ",$G378),AllocFactorMatrix,(I$4+1),FALSE)*$E384</f>
        <v>0</v>
      </c>
      <c r="J378" s="22">
        <f>VLOOKUP(CONCATENATE($F378," ",$G378),AllocFactorMatrix,(J$4+1),FALSE)*$E384</f>
        <v>0</v>
      </c>
      <c r="K378" s="22">
        <f>VLOOKUP(CONCATENATE($F378," ",$G378),AllocFactorMatrix,(K$4+1),FALSE)*$E384</f>
        <v>0</v>
      </c>
      <c r="L378" s="22">
        <f>VLOOKUP(CONCATENATE($F378," ",$G378),AllocFactorMatrix,(L$4+1),FALSE)*$E384</f>
        <v>0</v>
      </c>
      <c r="M378" s="22">
        <f t="shared" si="194"/>
        <v>0</v>
      </c>
      <c r="N378" s="22">
        <f>VLOOKUP(CONCATENATE($F378," ",$G378),AllocFactorMatrix,(N$4+1),FALSE)*$E384</f>
        <v>0</v>
      </c>
      <c r="O378" s="22">
        <f>VLOOKUP(CONCATENATE($F378," ",$G378),AllocFactorMatrix,(O$4+1),FALSE)*$E384</f>
        <v>0</v>
      </c>
      <c r="P378" s="22">
        <f>VLOOKUP(CONCATENATE($F378," ",$G378),AllocFactorMatrix,(P$4+1),FALSE)*$E384</f>
        <v>0</v>
      </c>
      <c r="Q378" s="22">
        <f>VLOOKUP(CONCATENATE($F378," ",$G378),AllocFactorMatrix,(Q$4+1),FALSE)*$E384</f>
        <v>0</v>
      </c>
      <c r="R378" s="22">
        <f t="shared" ref="R378:R384" si="196">SUBTOTAL(9,N378:Q378)</f>
        <v>0</v>
      </c>
      <c r="S378" s="22">
        <f>VLOOKUP(CONCATENATE($F378," ",$G378),AllocFactorMatrix,(S$4+1),FALSE)*$E384</f>
        <v>0</v>
      </c>
      <c r="T378" s="22">
        <f>VLOOKUP(CONCATENATE($F378," ",$G378),AllocFactorMatrix,(T$4+1),FALSE)*$E384</f>
        <v>0</v>
      </c>
      <c r="U378" s="22">
        <f>VLOOKUP(CONCATENATE($F378," ",$G378),AllocFactorMatrix,(U$4+1),FALSE)*$E384</f>
        <v>0</v>
      </c>
      <c r="V378" s="22">
        <f>VLOOKUP(CONCATENATE($F378," ",$G378),AllocFactorMatrix,(V$4+1),FALSE)*$E384</f>
        <v>0</v>
      </c>
      <c r="W378" s="22">
        <f t="shared" ref="W378:W384" si="197">SUBTOTAL(9,S378:V378)</f>
        <v>0</v>
      </c>
      <c r="X378" s="22">
        <f>VLOOKUP(CONCATENATE($F378," ",$G378),AllocFactorMatrix,(X$4+1),FALSE)*$E384</f>
        <v>0</v>
      </c>
      <c r="Y378" s="22">
        <f>VLOOKUP(CONCATENATE($F378," ",$G378),AllocFactorMatrix,(Y$4+1),FALSE)*$E384</f>
        <v>0</v>
      </c>
      <c r="Z378" s="22">
        <f t="shared" si="195"/>
        <v>0</v>
      </c>
      <c r="AA378" s="22">
        <f>VLOOKUP(CONCATENATE($F378," ",$G378),AllocFactorMatrix,(AA$4+1),FALSE)*$E384</f>
        <v>0</v>
      </c>
      <c r="AB378" s="22">
        <f>VLOOKUP(CONCATENATE($F378," ",$G378),AllocFactorMatrix,(AB$4+1),FALSE)*$E384</f>
        <v>0</v>
      </c>
      <c r="AC378" s="22">
        <f>VLOOKUP(CONCATENATE($F378," ",$G378),AllocFactorMatrix,(AC$4+1),FALSE)*$E384</f>
        <v>0</v>
      </c>
    </row>
    <row r="379" spans="5:29" hidden="1" outlineLevel="1">
      <c r="F379" s="56" t="str">
        <f>F384</f>
        <v>PROD_ENERGY</v>
      </c>
      <c r="G379" s="17" t="str">
        <f>$G$10</f>
        <v>SUBTRAN</v>
      </c>
      <c r="H379" s="21">
        <f t="shared" si="185"/>
        <v>0</v>
      </c>
      <c r="I379" s="22">
        <f>VLOOKUP(CONCATENATE($F379," ",$G379),AllocFactorMatrix,(I$4+1),FALSE)*$E384</f>
        <v>0</v>
      </c>
      <c r="J379" s="22">
        <f>VLOOKUP(CONCATENATE($F379," ",$G379),AllocFactorMatrix,(J$4+1),FALSE)*$E384</f>
        <v>0</v>
      </c>
      <c r="K379" s="22">
        <f>VLOOKUP(CONCATENATE($F379," ",$G379),AllocFactorMatrix,(K$4+1),FALSE)*$E384</f>
        <v>0</v>
      </c>
      <c r="L379" s="22">
        <f>VLOOKUP(CONCATENATE($F379," ",$G379),AllocFactorMatrix,(L$4+1),FALSE)*$E384</f>
        <v>0</v>
      </c>
      <c r="M379" s="22">
        <f t="shared" si="194"/>
        <v>0</v>
      </c>
      <c r="N379" s="22">
        <f>VLOOKUP(CONCATENATE($F379," ",$G379),AllocFactorMatrix,(N$4+1),FALSE)*$E384</f>
        <v>0</v>
      </c>
      <c r="O379" s="22">
        <f>VLOOKUP(CONCATENATE($F379," ",$G379),AllocFactorMatrix,(O$4+1),FALSE)*$E384</f>
        <v>0</v>
      </c>
      <c r="P379" s="22">
        <f>VLOOKUP(CONCATENATE($F379," ",$G379),AllocFactorMatrix,(P$4+1),FALSE)*$E384</f>
        <v>0</v>
      </c>
      <c r="Q379" s="22">
        <f>VLOOKUP(CONCATENATE($F379," ",$G379),AllocFactorMatrix,(Q$4+1),FALSE)*$E384</f>
        <v>0</v>
      </c>
      <c r="R379" s="22">
        <f t="shared" si="196"/>
        <v>0</v>
      </c>
      <c r="S379" s="22">
        <f>VLOOKUP(CONCATENATE($F379," ",$G379),AllocFactorMatrix,(S$4+1),FALSE)*$E384</f>
        <v>0</v>
      </c>
      <c r="T379" s="22">
        <f>VLOOKUP(CONCATENATE($F379," ",$G379),AllocFactorMatrix,(T$4+1),FALSE)*$E384</f>
        <v>0</v>
      </c>
      <c r="U379" s="22">
        <f>VLOOKUP(CONCATENATE($F379," ",$G379),AllocFactorMatrix,(U$4+1),FALSE)*$E384</f>
        <v>0</v>
      </c>
      <c r="V379" s="22">
        <f>VLOOKUP(CONCATENATE($F379," ",$G379),AllocFactorMatrix,(V$4+1),FALSE)*$E384</f>
        <v>0</v>
      </c>
      <c r="W379" s="22">
        <f t="shared" si="197"/>
        <v>0</v>
      </c>
      <c r="X379" s="22">
        <f>VLOOKUP(CONCATENATE($F379," ",$G379),AllocFactorMatrix,(X$4+1),FALSE)*$E384</f>
        <v>0</v>
      </c>
      <c r="Y379" s="22">
        <f>VLOOKUP(CONCATENATE($F379," ",$G379),AllocFactorMatrix,(Y$4+1),FALSE)*$E384</f>
        <v>0</v>
      </c>
      <c r="Z379" s="22">
        <f t="shared" si="195"/>
        <v>0</v>
      </c>
      <c r="AA379" s="22">
        <f>VLOOKUP(CONCATENATE($F379," ",$G379),AllocFactorMatrix,(AA$4+1),FALSE)*$E384</f>
        <v>0</v>
      </c>
      <c r="AB379" s="22">
        <f>VLOOKUP(CONCATENATE($F379," ",$G379),AllocFactorMatrix,(AB$4+1),FALSE)*$E384</f>
        <v>0</v>
      </c>
      <c r="AC379" s="22">
        <f>VLOOKUP(CONCATENATE($F379," ",$G379),AllocFactorMatrix,(AC$4+1),FALSE)*$E384</f>
        <v>0</v>
      </c>
    </row>
    <row r="380" spans="5:29" hidden="1" outlineLevel="1">
      <c r="F380" s="56" t="str">
        <f>F384</f>
        <v>PROD_ENERGY</v>
      </c>
      <c r="G380" s="17" t="str">
        <f>$G$11</f>
        <v>DISTPRI</v>
      </c>
      <c r="H380" s="21">
        <f t="shared" si="185"/>
        <v>0</v>
      </c>
      <c r="I380" s="22">
        <f>VLOOKUP(CONCATENATE($F380," ",$G380),AllocFactorMatrix,(I$4+1),FALSE)*$E384</f>
        <v>0</v>
      </c>
      <c r="J380" s="22">
        <f>VLOOKUP(CONCATENATE($F380," ",$G380),AllocFactorMatrix,(J$4+1),FALSE)*$E384</f>
        <v>0</v>
      </c>
      <c r="K380" s="22">
        <f>VLOOKUP(CONCATENATE($F380," ",$G380),AllocFactorMatrix,(K$4+1),FALSE)*$E384</f>
        <v>0</v>
      </c>
      <c r="L380" s="22">
        <f>VLOOKUP(CONCATENATE($F380," ",$G380),AllocFactorMatrix,(L$4+1),FALSE)*$E384</f>
        <v>0</v>
      </c>
      <c r="M380" s="22">
        <f t="shared" si="194"/>
        <v>0</v>
      </c>
      <c r="N380" s="22">
        <f>VLOOKUP(CONCATENATE($F380," ",$G380),AllocFactorMatrix,(N$4+1),FALSE)*$E384</f>
        <v>0</v>
      </c>
      <c r="O380" s="22">
        <f>VLOOKUP(CONCATENATE($F380," ",$G380),AllocFactorMatrix,(O$4+1),FALSE)*$E384</f>
        <v>0</v>
      </c>
      <c r="P380" s="22">
        <f>VLOOKUP(CONCATENATE($F380," ",$G380),AllocFactorMatrix,(P$4+1),FALSE)*$E384</f>
        <v>0</v>
      </c>
      <c r="Q380" s="22">
        <f>VLOOKUP(CONCATENATE($F380," ",$G380),AllocFactorMatrix,(Q$4+1),FALSE)*$E384</f>
        <v>0</v>
      </c>
      <c r="R380" s="22">
        <f t="shared" si="196"/>
        <v>0</v>
      </c>
      <c r="S380" s="22">
        <f>VLOOKUP(CONCATENATE($F380," ",$G380),AllocFactorMatrix,(S$4+1),FALSE)*$E384</f>
        <v>0</v>
      </c>
      <c r="T380" s="22">
        <f>VLOOKUP(CONCATENATE($F380," ",$G380),AllocFactorMatrix,(T$4+1),FALSE)*$E384</f>
        <v>0</v>
      </c>
      <c r="U380" s="22">
        <f>VLOOKUP(CONCATENATE($F380," ",$G380),AllocFactorMatrix,(U$4+1),FALSE)*$E384</f>
        <v>0</v>
      </c>
      <c r="V380" s="22">
        <f>VLOOKUP(CONCATENATE($F380," ",$G380),AllocFactorMatrix,(V$4+1),FALSE)*$E384</f>
        <v>0</v>
      </c>
      <c r="W380" s="22">
        <f t="shared" si="197"/>
        <v>0</v>
      </c>
      <c r="X380" s="22">
        <f>VLOOKUP(CONCATENATE($F380," ",$G380),AllocFactorMatrix,(X$4+1),FALSE)*$E384</f>
        <v>0</v>
      </c>
      <c r="Y380" s="22">
        <f>VLOOKUP(CONCATENATE($F380," ",$G380),AllocFactorMatrix,(Y$4+1),FALSE)*$E384</f>
        <v>0</v>
      </c>
      <c r="Z380" s="22">
        <f t="shared" si="195"/>
        <v>0</v>
      </c>
      <c r="AA380" s="22">
        <f>VLOOKUP(CONCATENATE($F380," ",$G380),AllocFactorMatrix,(AA$4+1),FALSE)*$E384</f>
        <v>0</v>
      </c>
      <c r="AB380" s="22">
        <f>VLOOKUP(CONCATENATE($F380," ",$G380),AllocFactorMatrix,(AB$4+1),FALSE)*$E384</f>
        <v>0</v>
      </c>
      <c r="AC380" s="22">
        <f>VLOOKUP(CONCATENATE($F380," ",$G380),AllocFactorMatrix,(AC$4+1),FALSE)*$E384</f>
        <v>0</v>
      </c>
    </row>
    <row r="381" spans="5:29" hidden="1" outlineLevel="1">
      <c r="F381" s="56" t="str">
        <f>F384</f>
        <v>PROD_ENERGY</v>
      </c>
      <c r="G381" s="17" t="str">
        <f>$G$12</f>
        <v>DISTSEC</v>
      </c>
      <c r="H381" s="21">
        <f t="shared" si="185"/>
        <v>0</v>
      </c>
      <c r="I381" s="22">
        <f>VLOOKUP(CONCATENATE($F381," ",$G381),AllocFactorMatrix,(I$4+1),FALSE)*$E384</f>
        <v>0</v>
      </c>
      <c r="J381" s="22">
        <f>VLOOKUP(CONCATENATE($F381," ",$G381),AllocFactorMatrix,(J$4+1),FALSE)*$E384</f>
        <v>0</v>
      </c>
      <c r="K381" s="22">
        <f>VLOOKUP(CONCATENATE($F381," ",$G381),AllocFactorMatrix,(K$4+1),FALSE)*$E384</f>
        <v>0</v>
      </c>
      <c r="L381" s="22">
        <f>VLOOKUP(CONCATENATE($F381," ",$G381),AllocFactorMatrix,(L$4+1),FALSE)*$E384</f>
        <v>0</v>
      </c>
      <c r="M381" s="22">
        <f t="shared" si="194"/>
        <v>0</v>
      </c>
      <c r="N381" s="22">
        <f>VLOOKUP(CONCATENATE($F381," ",$G381),AllocFactorMatrix,(N$4+1),FALSE)*$E384</f>
        <v>0</v>
      </c>
      <c r="O381" s="22">
        <f>VLOOKUP(CONCATENATE($F381," ",$G381),AllocFactorMatrix,(O$4+1),FALSE)*$E384</f>
        <v>0</v>
      </c>
      <c r="P381" s="22">
        <f>VLOOKUP(CONCATENATE($F381," ",$G381),AllocFactorMatrix,(P$4+1),FALSE)*$E384</f>
        <v>0</v>
      </c>
      <c r="Q381" s="22">
        <f>VLOOKUP(CONCATENATE($F381," ",$G381),AllocFactorMatrix,(Q$4+1),FALSE)*$E384</f>
        <v>0</v>
      </c>
      <c r="R381" s="22">
        <f t="shared" si="196"/>
        <v>0</v>
      </c>
      <c r="S381" s="22">
        <f>VLOOKUP(CONCATENATE($F381," ",$G381),AllocFactorMatrix,(S$4+1),FALSE)*$E384</f>
        <v>0</v>
      </c>
      <c r="T381" s="22">
        <f>VLOOKUP(CONCATENATE($F381," ",$G381),AllocFactorMatrix,(T$4+1),FALSE)*$E384</f>
        <v>0</v>
      </c>
      <c r="U381" s="22">
        <f>VLOOKUP(CONCATENATE($F381," ",$G381),AllocFactorMatrix,(U$4+1),FALSE)*$E384</f>
        <v>0</v>
      </c>
      <c r="V381" s="22">
        <f>VLOOKUP(CONCATENATE($F381," ",$G381),AllocFactorMatrix,(V$4+1),FALSE)*$E384</f>
        <v>0</v>
      </c>
      <c r="W381" s="22">
        <f t="shared" si="197"/>
        <v>0</v>
      </c>
      <c r="X381" s="22">
        <f>VLOOKUP(CONCATENATE($F381," ",$G381),AllocFactorMatrix,(X$4+1),FALSE)*$E384</f>
        <v>0</v>
      </c>
      <c r="Y381" s="22">
        <f>VLOOKUP(CONCATENATE($F381," ",$G381),AllocFactorMatrix,(Y$4+1),FALSE)*$E384</f>
        <v>0</v>
      </c>
      <c r="Z381" s="22">
        <f t="shared" si="195"/>
        <v>0</v>
      </c>
      <c r="AA381" s="22">
        <f>VLOOKUP(CONCATENATE($F381," ",$G381),AllocFactorMatrix,(AA$4+1),FALSE)*$E384</f>
        <v>0</v>
      </c>
      <c r="AB381" s="22">
        <f>VLOOKUP(CONCATENATE($F381," ",$G381),AllocFactorMatrix,(AB$4+1),FALSE)*$E384</f>
        <v>0</v>
      </c>
      <c r="AC381" s="22">
        <f>VLOOKUP(CONCATENATE($F381," ",$G381),AllocFactorMatrix,(AC$4+1),FALSE)*$E384</f>
        <v>0</v>
      </c>
    </row>
    <row r="382" spans="5:29" hidden="1" outlineLevel="1">
      <c r="F382" s="56" t="str">
        <f>F384</f>
        <v>PROD_ENERGY</v>
      </c>
      <c r="G382" s="17" t="str">
        <f>$G$13</f>
        <v>ENERGY</v>
      </c>
      <c r="H382" s="21">
        <f t="shared" si="185"/>
        <v>0</v>
      </c>
      <c r="I382" s="22">
        <f>VLOOKUP(CONCATENATE($F382," ",$G382),AllocFactorMatrix,(I$4+1),FALSE)*$E384</f>
        <v>0</v>
      </c>
      <c r="J382" s="22">
        <f>VLOOKUP(CONCATENATE($F382," ",$G382),AllocFactorMatrix,(J$4+1),FALSE)*$E384</f>
        <v>0</v>
      </c>
      <c r="K382" s="22">
        <f>VLOOKUP(CONCATENATE($F382," ",$G382),AllocFactorMatrix,(K$4+1),FALSE)*$E384</f>
        <v>0</v>
      </c>
      <c r="L382" s="22">
        <f>VLOOKUP(CONCATENATE($F382," ",$G382),AllocFactorMatrix,(L$4+1),FALSE)*$E384</f>
        <v>0</v>
      </c>
      <c r="M382" s="22">
        <f t="shared" si="194"/>
        <v>0</v>
      </c>
      <c r="N382" s="22">
        <f>VLOOKUP(CONCATENATE($F382," ",$G382),AllocFactorMatrix,(N$4+1),FALSE)*$E384</f>
        <v>0</v>
      </c>
      <c r="O382" s="22">
        <f>VLOOKUP(CONCATENATE($F382," ",$G382),AllocFactorMatrix,(O$4+1),FALSE)*$E384</f>
        <v>0</v>
      </c>
      <c r="P382" s="22">
        <f>VLOOKUP(CONCATENATE($F382," ",$G382),AllocFactorMatrix,(P$4+1),FALSE)*$E384</f>
        <v>0</v>
      </c>
      <c r="Q382" s="22">
        <f>VLOOKUP(CONCATENATE($F382," ",$G382),AllocFactorMatrix,(Q$4+1),FALSE)*$E384</f>
        <v>0</v>
      </c>
      <c r="R382" s="22">
        <f t="shared" si="196"/>
        <v>0</v>
      </c>
      <c r="S382" s="22">
        <f>VLOOKUP(CONCATENATE($F382," ",$G382),AllocFactorMatrix,(S$4+1),FALSE)*$E384</f>
        <v>0</v>
      </c>
      <c r="T382" s="22">
        <f>VLOOKUP(CONCATENATE($F382," ",$G382),AllocFactorMatrix,(T$4+1),FALSE)*$E384</f>
        <v>0</v>
      </c>
      <c r="U382" s="22">
        <f>VLOOKUP(CONCATENATE($F382," ",$G382),AllocFactorMatrix,(U$4+1),FALSE)*$E384</f>
        <v>0</v>
      </c>
      <c r="V382" s="22">
        <f>VLOOKUP(CONCATENATE($F382," ",$G382),AllocFactorMatrix,(V$4+1),FALSE)*$E384</f>
        <v>0</v>
      </c>
      <c r="W382" s="22">
        <f t="shared" si="197"/>
        <v>0</v>
      </c>
      <c r="X382" s="22">
        <f>VLOOKUP(CONCATENATE($F382," ",$G382),AllocFactorMatrix,(X$4+1),FALSE)*$E384</f>
        <v>0</v>
      </c>
      <c r="Y382" s="22">
        <f>VLOOKUP(CONCATENATE($F382," ",$G382),AllocFactorMatrix,(Y$4+1),FALSE)*$E384</f>
        <v>0</v>
      </c>
      <c r="Z382" s="22">
        <f t="shared" si="195"/>
        <v>0</v>
      </c>
      <c r="AA382" s="22">
        <f>VLOOKUP(CONCATENATE($F382," ",$G382),AllocFactorMatrix,(AA$4+1),FALSE)*$E384</f>
        <v>0</v>
      </c>
      <c r="AB382" s="22">
        <f>VLOOKUP(CONCATENATE($F382," ",$G382),AllocFactorMatrix,(AB$4+1),FALSE)*$E384</f>
        <v>0</v>
      </c>
      <c r="AC382" s="22">
        <f>VLOOKUP(CONCATENATE($F382," ",$G382),AllocFactorMatrix,(AC$4+1),FALSE)*$E384</f>
        <v>0</v>
      </c>
    </row>
    <row r="383" spans="5:29" hidden="1" outlineLevel="1">
      <c r="F383" s="56" t="str">
        <f>F384</f>
        <v>PROD_ENERGY</v>
      </c>
      <c r="G383" s="17" t="str">
        <f>$G$14</f>
        <v>CUSTOMER</v>
      </c>
      <c r="H383" s="21">
        <f t="shared" si="185"/>
        <v>0</v>
      </c>
      <c r="I383" s="22">
        <f>VLOOKUP(CONCATENATE($F383," ",$G383),AllocFactorMatrix,(I$4+1),FALSE)*$E384</f>
        <v>0</v>
      </c>
      <c r="J383" s="22">
        <f>VLOOKUP(CONCATENATE($F383," ",$G383),AllocFactorMatrix,(J$4+1),FALSE)*$E384</f>
        <v>0</v>
      </c>
      <c r="K383" s="22">
        <f>VLOOKUP(CONCATENATE($F383," ",$G383),AllocFactorMatrix,(K$4+1),FALSE)*$E384</f>
        <v>0</v>
      </c>
      <c r="L383" s="22">
        <f>VLOOKUP(CONCATENATE($F383," ",$G383),AllocFactorMatrix,(L$4+1),FALSE)*$E384</f>
        <v>0</v>
      </c>
      <c r="M383" s="22">
        <f t="shared" si="194"/>
        <v>0</v>
      </c>
      <c r="N383" s="22">
        <f>VLOOKUP(CONCATENATE($F383," ",$G383),AllocFactorMatrix,(N$4+1),FALSE)*$E384</f>
        <v>0</v>
      </c>
      <c r="O383" s="22">
        <f>VLOOKUP(CONCATENATE($F383," ",$G383),AllocFactorMatrix,(O$4+1),FALSE)*$E384</f>
        <v>0</v>
      </c>
      <c r="P383" s="22">
        <f>VLOOKUP(CONCATENATE($F383," ",$G383),AllocFactorMatrix,(P$4+1),FALSE)*$E384</f>
        <v>0</v>
      </c>
      <c r="Q383" s="22">
        <f>VLOOKUP(CONCATENATE($F383," ",$G383),AllocFactorMatrix,(Q$4+1),FALSE)*$E384</f>
        <v>0</v>
      </c>
      <c r="R383" s="22">
        <f t="shared" si="196"/>
        <v>0</v>
      </c>
      <c r="S383" s="22">
        <f>VLOOKUP(CONCATENATE($F383," ",$G383),AllocFactorMatrix,(S$4+1),FALSE)*$E384</f>
        <v>0</v>
      </c>
      <c r="T383" s="22">
        <f>VLOOKUP(CONCATENATE($F383," ",$G383),AllocFactorMatrix,(T$4+1),FALSE)*$E384</f>
        <v>0</v>
      </c>
      <c r="U383" s="22">
        <f>VLOOKUP(CONCATENATE($F383," ",$G383),AllocFactorMatrix,(U$4+1),FALSE)*$E384</f>
        <v>0</v>
      </c>
      <c r="V383" s="22">
        <f>VLOOKUP(CONCATENATE($F383," ",$G383),AllocFactorMatrix,(V$4+1),FALSE)*$E384</f>
        <v>0</v>
      </c>
      <c r="W383" s="22">
        <f t="shared" si="197"/>
        <v>0</v>
      </c>
      <c r="X383" s="22">
        <f>VLOOKUP(CONCATENATE($F383," ",$G383),AllocFactorMatrix,(X$4+1),FALSE)*$E384</f>
        <v>0</v>
      </c>
      <c r="Y383" s="22">
        <f>VLOOKUP(CONCATENATE($F383," ",$G383),AllocFactorMatrix,(Y$4+1),FALSE)*$E384</f>
        <v>0</v>
      </c>
      <c r="Z383" s="22">
        <f t="shared" si="195"/>
        <v>0</v>
      </c>
      <c r="AA383" s="22">
        <f>VLOOKUP(CONCATENATE($F383," ",$G383),AllocFactorMatrix,(AA$4+1),FALSE)*$E384</f>
        <v>0</v>
      </c>
      <c r="AB383" s="22">
        <f>VLOOKUP(CONCATENATE($F383," ",$G383),AllocFactorMatrix,(AB$4+1),FALSE)*$E384</f>
        <v>0</v>
      </c>
      <c r="AC383" s="22">
        <f>VLOOKUP(CONCATENATE($F383," ",$G383),AllocFactorMatrix,(AC$4+1),FALSE)*$E384</f>
        <v>0</v>
      </c>
    </row>
    <row r="384" spans="5:29" collapsed="1">
      <c r="E384" s="19">
        <v>0</v>
      </c>
      <c r="F384" s="56" t="str">
        <f>+F1896</f>
        <v>PROD_ENERGY</v>
      </c>
      <c r="G384" s="17" t="str">
        <f>$G$15</f>
        <v>TOTAL</v>
      </c>
      <c r="H384" s="21">
        <f t="shared" si="185"/>
        <v>0</v>
      </c>
      <c r="I384" s="22">
        <f>VLOOKUP(CONCATENATE($F384," ",$G384),AllocFactorMatrix,(I$4+1),FALSE)*$E384</f>
        <v>0</v>
      </c>
      <c r="J384" s="22">
        <f>VLOOKUP(CONCATENATE($F384," ",$G384),AllocFactorMatrix,(J$4+1),FALSE)*$E384</f>
        <v>0</v>
      </c>
      <c r="K384" s="22">
        <f>VLOOKUP(CONCATENATE($F384," ",$G384),AllocFactorMatrix,(K$4+1),FALSE)*$E384</f>
        <v>0</v>
      </c>
      <c r="L384" s="22">
        <f>VLOOKUP(CONCATENATE($F384," ",$G384),AllocFactorMatrix,(L$4+1),FALSE)*$E384</f>
        <v>0</v>
      </c>
      <c r="M384" s="22">
        <f t="shared" si="194"/>
        <v>0</v>
      </c>
      <c r="N384" s="22">
        <f>VLOOKUP(CONCATENATE($F384," ",$G384),AllocFactorMatrix,(N$4+1),FALSE)*$E384</f>
        <v>0</v>
      </c>
      <c r="O384" s="22">
        <f>VLOOKUP(CONCATENATE($F384," ",$G384),AllocFactorMatrix,(O$4+1),FALSE)*$E384</f>
        <v>0</v>
      </c>
      <c r="P384" s="22">
        <f>VLOOKUP(CONCATENATE($F384," ",$G384),AllocFactorMatrix,(P$4+1),FALSE)*$E384</f>
        <v>0</v>
      </c>
      <c r="Q384" s="22">
        <f>VLOOKUP(CONCATENATE($F384," ",$G384),AllocFactorMatrix,(Q$4+1),FALSE)*$E384</f>
        <v>0</v>
      </c>
      <c r="R384" s="22">
        <f t="shared" si="196"/>
        <v>0</v>
      </c>
      <c r="S384" s="22">
        <f>VLOOKUP(CONCATENATE($F384," ",$G384),AllocFactorMatrix,(S$4+1),FALSE)*$E384</f>
        <v>0</v>
      </c>
      <c r="T384" s="22">
        <f>VLOOKUP(CONCATENATE($F384," ",$G384),AllocFactorMatrix,(T$4+1),FALSE)*$E384</f>
        <v>0</v>
      </c>
      <c r="U384" s="22">
        <f>VLOOKUP(CONCATENATE($F384," ",$G384),AllocFactorMatrix,(U$4+1),FALSE)*$E384</f>
        <v>0</v>
      </c>
      <c r="V384" s="22">
        <f>VLOOKUP(CONCATENATE($F384," ",$G384),AllocFactorMatrix,(V$4+1),FALSE)*$E384</f>
        <v>0</v>
      </c>
      <c r="W384" s="22">
        <f t="shared" si="197"/>
        <v>0</v>
      </c>
      <c r="X384" s="22">
        <f>VLOOKUP(CONCATENATE($F384," ",$G384),AllocFactorMatrix,(X$4+1),FALSE)*$E384</f>
        <v>0</v>
      </c>
      <c r="Y384" s="22">
        <f>VLOOKUP(CONCATENATE($F384," ",$G384),AllocFactorMatrix,(Y$4+1),FALSE)*$E384</f>
        <v>0</v>
      </c>
      <c r="Z384" s="22">
        <f t="shared" si="195"/>
        <v>0</v>
      </c>
      <c r="AA384" s="22">
        <f>VLOOKUP(CONCATENATE($F384," ",$G384),AllocFactorMatrix,(AA$4+1),FALSE)*$E384</f>
        <v>0</v>
      </c>
      <c r="AB384" s="22">
        <f>VLOOKUP(CONCATENATE($F384," ",$G384),AllocFactorMatrix,(AB$4+1),FALSE)*$E384</f>
        <v>0</v>
      </c>
      <c r="AC384" s="22">
        <f>VLOOKUP(CONCATENATE($F384," ",$G384),AllocFactorMatrix,(AC$4+1),FALSE)*$E384</f>
        <v>0</v>
      </c>
    </row>
    <row r="385" spans="5:29" hidden="1" outlineLevel="1">
      <c r="F385" s="56" t="str">
        <f>F392</f>
        <v>PROD_DEMAND</v>
      </c>
      <c r="G385" s="17" t="str">
        <f>$G$8</f>
        <v>PRODUCTION</v>
      </c>
      <c r="H385" s="21">
        <f t="shared" si="185"/>
        <v>0</v>
      </c>
      <c r="I385" s="22">
        <f>VLOOKUP(CONCATENATE($F385," ",$G385),AllocFactorMatrix,(I$4+1),FALSE)*$E392</f>
        <v>0</v>
      </c>
      <c r="J385" s="22">
        <f>VLOOKUP(CONCATENATE($F385," ",$G385),AllocFactorMatrix,(J$4+1),FALSE)*$E392</f>
        <v>0</v>
      </c>
      <c r="K385" s="22">
        <f>VLOOKUP(CONCATENATE($F385," ",$G385),AllocFactorMatrix,(K$4+1),FALSE)*$E392</f>
        <v>0</v>
      </c>
      <c r="L385" s="22">
        <f>VLOOKUP(CONCATENATE($F385," ",$G385),AllocFactorMatrix,(L$4+1),FALSE)*$E392</f>
        <v>0</v>
      </c>
      <c r="M385" s="22">
        <f t="shared" ref="M385:M392" si="198">SUBTOTAL(9,J385:L385)</f>
        <v>0</v>
      </c>
      <c r="N385" s="22">
        <f>VLOOKUP(CONCATENATE($F385," ",$G385),AllocFactorMatrix,(N$4+1),FALSE)*$E392</f>
        <v>0</v>
      </c>
      <c r="O385" s="22">
        <f>VLOOKUP(CONCATENATE($F385," ",$G385),AllocFactorMatrix,(O$4+1),FALSE)*$E392</f>
        <v>0</v>
      </c>
      <c r="P385" s="22">
        <f>VLOOKUP(CONCATENATE($F385," ",$G385),AllocFactorMatrix,(P$4+1),FALSE)*$E392</f>
        <v>0</v>
      </c>
      <c r="Q385" s="22">
        <f>VLOOKUP(CONCATENATE($F385," ",$G385),AllocFactorMatrix,(Q$4+1),FALSE)*$E392</f>
        <v>0</v>
      </c>
      <c r="R385" s="22">
        <f>SUBTOTAL(9,N385:Q385)</f>
        <v>0</v>
      </c>
      <c r="S385" s="22">
        <f>VLOOKUP(CONCATENATE($F385," ",$G385),AllocFactorMatrix,(S$4+1),FALSE)*$E392</f>
        <v>0</v>
      </c>
      <c r="T385" s="22">
        <f>VLOOKUP(CONCATENATE($F385," ",$G385),AllocFactorMatrix,(T$4+1),FALSE)*$E392</f>
        <v>0</v>
      </c>
      <c r="U385" s="22">
        <f>VLOOKUP(CONCATENATE($F385," ",$G385),AllocFactorMatrix,(U$4+1),FALSE)*$E392</f>
        <v>0</v>
      </c>
      <c r="V385" s="22">
        <f>VLOOKUP(CONCATENATE($F385," ",$G385),AllocFactorMatrix,(V$4+1),FALSE)*$E392</f>
        <v>0</v>
      </c>
      <c r="W385" s="22">
        <f>SUBTOTAL(9,S385:V385)</f>
        <v>0</v>
      </c>
      <c r="X385" s="22">
        <f>VLOOKUP(CONCATENATE($F385," ",$G385),AllocFactorMatrix,(X$4+1),FALSE)*$E392</f>
        <v>0</v>
      </c>
      <c r="Y385" s="22">
        <f>VLOOKUP(CONCATENATE($F385," ",$G385),AllocFactorMatrix,(Y$4+1),FALSE)*$E392</f>
        <v>0</v>
      </c>
      <c r="Z385" s="22">
        <f t="shared" ref="Z385:Z392" si="199">SUBTOTAL(9,X385:Y385)</f>
        <v>0</v>
      </c>
      <c r="AA385" s="22">
        <f>VLOOKUP(CONCATENATE($F385," ",$G385),AllocFactorMatrix,(AA$4+1),FALSE)*$E392</f>
        <v>0</v>
      </c>
      <c r="AB385" s="22">
        <f>VLOOKUP(CONCATENATE($F385," ",$G385),AllocFactorMatrix,(AB$4+1),FALSE)*$E392</f>
        <v>0</v>
      </c>
      <c r="AC385" s="22">
        <f>VLOOKUP(CONCATENATE($F385," ",$G385),AllocFactorMatrix,(AC$4+1),FALSE)*$E392</f>
        <v>0</v>
      </c>
    </row>
    <row r="386" spans="5:29" hidden="1" outlineLevel="1">
      <c r="F386" s="56" t="str">
        <f>F392</f>
        <v>PROD_DEMAND</v>
      </c>
      <c r="G386" s="17" t="str">
        <f>$G$9</f>
        <v>BULKTRAN</v>
      </c>
      <c r="H386" s="21">
        <f t="shared" si="185"/>
        <v>0</v>
      </c>
      <c r="I386" s="22">
        <f>VLOOKUP(CONCATENATE($F386," ",$G386),AllocFactorMatrix,(I$4+1),FALSE)*$E392</f>
        <v>0</v>
      </c>
      <c r="J386" s="22">
        <f>VLOOKUP(CONCATENATE($F386," ",$G386),AllocFactorMatrix,(J$4+1),FALSE)*$E392</f>
        <v>0</v>
      </c>
      <c r="K386" s="22">
        <f>VLOOKUP(CONCATENATE($F386," ",$G386),AllocFactorMatrix,(K$4+1),FALSE)*$E392</f>
        <v>0</v>
      </c>
      <c r="L386" s="22">
        <f>VLOOKUP(CONCATENATE($F386," ",$G386),AllocFactorMatrix,(L$4+1),FALSE)*$E392</f>
        <v>0</v>
      </c>
      <c r="M386" s="22">
        <f t="shared" si="198"/>
        <v>0</v>
      </c>
      <c r="N386" s="22">
        <f>VLOOKUP(CONCATENATE($F386," ",$G386),AllocFactorMatrix,(N$4+1),FALSE)*$E392</f>
        <v>0</v>
      </c>
      <c r="O386" s="22">
        <f>VLOOKUP(CONCATENATE($F386," ",$G386),AllocFactorMatrix,(O$4+1),FALSE)*$E392</f>
        <v>0</v>
      </c>
      <c r="P386" s="22">
        <f>VLOOKUP(CONCATENATE($F386," ",$G386),AllocFactorMatrix,(P$4+1),FALSE)*$E392</f>
        <v>0</v>
      </c>
      <c r="Q386" s="22">
        <f>VLOOKUP(CONCATENATE($F386," ",$G386),AllocFactorMatrix,(Q$4+1),FALSE)*$E392</f>
        <v>0</v>
      </c>
      <c r="R386" s="22">
        <f t="shared" ref="R386:R392" si="200">SUBTOTAL(9,N386:Q386)</f>
        <v>0</v>
      </c>
      <c r="S386" s="22">
        <f>VLOOKUP(CONCATENATE($F386," ",$G386),AllocFactorMatrix,(S$4+1),FALSE)*$E392</f>
        <v>0</v>
      </c>
      <c r="T386" s="22">
        <f>VLOOKUP(CONCATENATE($F386," ",$G386),AllocFactorMatrix,(T$4+1),FALSE)*$E392</f>
        <v>0</v>
      </c>
      <c r="U386" s="22">
        <f>VLOOKUP(CONCATENATE($F386," ",$G386),AllocFactorMatrix,(U$4+1),FALSE)*$E392</f>
        <v>0</v>
      </c>
      <c r="V386" s="22">
        <f>VLOOKUP(CONCATENATE($F386," ",$G386),AllocFactorMatrix,(V$4+1),FALSE)*$E392</f>
        <v>0</v>
      </c>
      <c r="W386" s="22">
        <f t="shared" ref="W386:W392" si="201">SUBTOTAL(9,S386:V386)</f>
        <v>0</v>
      </c>
      <c r="X386" s="22">
        <f>VLOOKUP(CONCATENATE($F386," ",$G386),AllocFactorMatrix,(X$4+1),FALSE)*$E392</f>
        <v>0</v>
      </c>
      <c r="Y386" s="22">
        <f>VLOOKUP(CONCATENATE($F386," ",$G386),AllocFactorMatrix,(Y$4+1),FALSE)*$E392</f>
        <v>0</v>
      </c>
      <c r="Z386" s="22">
        <f t="shared" si="199"/>
        <v>0</v>
      </c>
      <c r="AA386" s="22">
        <f>VLOOKUP(CONCATENATE($F386," ",$G386),AllocFactorMatrix,(AA$4+1),FALSE)*$E392</f>
        <v>0</v>
      </c>
      <c r="AB386" s="22">
        <f>VLOOKUP(CONCATENATE($F386," ",$G386),AllocFactorMatrix,(AB$4+1),FALSE)*$E392</f>
        <v>0</v>
      </c>
      <c r="AC386" s="22">
        <f>VLOOKUP(CONCATENATE($F386," ",$G386),AllocFactorMatrix,(AC$4+1),FALSE)*$E392</f>
        <v>0</v>
      </c>
    </row>
    <row r="387" spans="5:29" hidden="1" outlineLevel="1">
      <c r="F387" s="56" t="str">
        <f>F392</f>
        <v>PROD_DEMAND</v>
      </c>
      <c r="G387" s="17" t="str">
        <f>$G$10</f>
        <v>SUBTRAN</v>
      </c>
      <c r="H387" s="21">
        <f t="shared" si="185"/>
        <v>0</v>
      </c>
      <c r="I387" s="22">
        <f>VLOOKUP(CONCATENATE($F387," ",$G387),AllocFactorMatrix,(I$4+1),FALSE)*$E392</f>
        <v>0</v>
      </c>
      <c r="J387" s="22">
        <f>VLOOKUP(CONCATENATE($F387," ",$G387),AllocFactorMatrix,(J$4+1),FALSE)*$E392</f>
        <v>0</v>
      </c>
      <c r="K387" s="22">
        <f>VLOOKUP(CONCATENATE($F387," ",$G387),AllocFactorMatrix,(K$4+1),FALSE)*$E392</f>
        <v>0</v>
      </c>
      <c r="L387" s="22">
        <f>VLOOKUP(CONCATENATE($F387," ",$G387),AllocFactorMatrix,(L$4+1),FALSE)*$E392</f>
        <v>0</v>
      </c>
      <c r="M387" s="22">
        <f t="shared" si="198"/>
        <v>0</v>
      </c>
      <c r="N387" s="22">
        <f>VLOOKUP(CONCATENATE($F387," ",$G387),AllocFactorMatrix,(N$4+1),FALSE)*$E392</f>
        <v>0</v>
      </c>
      <c r="O387" s="22">
        <f>VLOOKUP(CONCATENATE($F387," ",$G387),AllocFactorMatrix,(O$4+1),FALSE)*$E392</f>
        <v>0</v>
      </c>
      <c r="P387" s="22">
        <f>VLOOKUP(CONCATENATE($F387," ",$G387),AllocFactorMatrix,(P$4+1),FALSE)*$E392</f>
        <v>0</v>
      </c>
      <c r="Q387" s="22">
        <f>VLOOKUP(CONCATENATE($F387," ",$G387),AllocFactorMatrix,(Q$4+1),FALSE)*$E392</f>
        <v>0</v>
      </c>
      <c r="R387" s="22">
        <f t="shared" si="200"/>
        <v>0</v>
      </c>
      <c r="S387" s="22">
        <f>VLOOKUP(CONCATENATE($F387," ",$G387),AllocFactorMatrix,(S$4+1),FALSE)*$E392</f>
        <v>0</v>
      </c>
      <c r="T387" s="22">
        <f>VLOOKUP(CONCATENATE($F387," ",$G387),AllocFactorMatrix,(T$4+1),FALSE)*$E392</f>
        <v>0</v>
      </c>
      <c r="U387" s="22">
        <f>VLOOKUP(CONCATENATE($F387," ",$G387),AllocFactorMatrix,(U$4+1),FALSE)*$E392</f>
        <v>0</v>
      </c>
      <c r="V387" s="22">
        <f>VLOOKUP(CONCATENATE($F387," ",$G387),AllocFactorMatrix,(V$4+1),FALSE)*$E392</f>
        <v>0</v>
      </c>
      <c r="W387" s="22">
        <f t="shared" si="201"/>
        <v>0</v>
      </c>
      <c r="X387" s="22">
        <f>VLOOKUP(CONCATENATE($F387," ",$G387),AllocFactorMatrix,(X$4+1),FALSE)*$E392</f>
        <v>0</v>
      </c>
      <c r="Y387" s="22">
        <f>VLOOKUP(CONCATENATE($F387," ",$G387),AllocFactorMatrix,(Y$4+1),FALSE)*$E392</f>
        <v>0</v>
      </c>
      <c r="Z387" s="22">
        <f t="shared" si="199"/>
        <v>0</v>
      </c>
      <c r="AA387" s="22">
        <f>VLOOKUP(CONCATENATE($F387," ",$G387),AllocFactorMatrix,(AA$4+1),FALSE)*$E392</f>
        <v>0</v>
      </c>
      <c r="AB387" s="22">
        <f>VLOOKUP(CONCATENATE($F387," ",$G387),AllocFactorMatrix,(AB$4+1),FALSE)*$E392</f>
        <v>0</v>
      </c>
      <c r="AC387" s="22">
        <f>VLOOKUP(CONCATENATE($F387," ",$G387),AllocFactorMatrix,(AC$4+1),FALSE)*$E392</f>
        <v>0</v>
      </c>
    </row>
    <row r="388" spans="5:29" hidden="1" outlineLevel="1">
      <c r="F388" s="56" t="str">
        <f>F392</f>
        <v>PROD_DEMAND</v>
      </c>
      <c r="G388" s="17" t="str">
        <f>$G$11</f>
        <v>DISTPRI</v>
      </c>
      <c r="H388" s="21">
        <f t="shared" si="185"/>
        <v>0</v>
      </c>
      <c r="I388" s="22">
        <f>VLOOKUP(CONCATENATE($F388," ",$G388),AllocFactorMatrix,(I$4+1),FALSE)*$E392</f>
        <v>0</v>
      </c>
      <c r="J388" s="22">
        <f>VLOOKUP(CONCATENATE($F388," ",$G388),AllocFactorMatrix,(J$4+1),FALSE)*$E392</f>
        <v>0</v>
      </c>
      <c r="K388" s="22">
        <f>VLOOKUP(CONCATENATE($F388," ",$G388),AllocFactorMatrix,(K$4+1),FALSE)*$E392</f>
        <v>0</v>
      </c>
      <c r="L388" s="22">
        <f>VLOOKUP(CONCATENATE($F388," ",$G388),AllocFactorMatrix,(L$4+1),FALSE)*$E392</f>
        <v>0</v>
      </c>
      <c r="M388" s="22">
        <f t="shared" si="198"/>
        <v>0</v>
      </c>
      <c r="N388" s="22">
        <f>VLOOKUP(CONCATENATE($F388," ",$G388),AllocFactorMatrix,(N$4+1),FALSE)*$E392</f>
        <v>0</v>
      </c>
      <c r="O388" s="22">
        <f>VLOOKUP(CONCATENATE($F388," ",$G388),AllocFactorMatrix,(O$4+1),FALSE)*$E392</f>
        <v>0</v>
      </c>
      <c r="P388" s="22">
        <f>VLOOKUP(CONCATENATE($F388," ",$G388),AllocFactorMatrix,(P$4+1),FALSE)*$E392</f>
        <v>0</v>
      </c>
      <c r="Q388" s="22">
        <f>VLOOKUP(CONCATENATE($F388," ",$G388),AllocFactorMatrix,(Q$4+1),FALSE)*$E392</f>
        <v>0</v>
      </c>
      <c r="R388" s="22">
        <f t="shared" si="200"/>
        <v>0</v>
      </c>
      <c r="S388" s="22">
        <f>VLOOKUP(CONCATENATE($F388," ",$G388),AllocFactorMatrix,(S$4+1),FALSE)*$E392</f>
        <v>0</v>
      </c>
      <c r="T388" s="22">
        <f>VLOOKUP(CONCATENATE($F388," ",$G388),AllocFactorMatrix,(T$4+1),FALSE)*$E392</f>
        <v>0</v>
      </c>
      <c r="U388" s="22">
        <f>VLOOKUP(CONCATENATE($F388," ",$G388),AllocFactorMatrix,(U$4+1),FALSE)*$E392</f>
        <v>0</v>
      </c>
      <c r="V388" s="22">
        <f>VLOOKUP(CONCATENATE($F388," ",$G388),AllocFactorMatrix,(V$4+1),FALSE)*$E392</f>
        <v>0</v>
      </c>
      <c r="W388" s="22">
        <f t="shared" si="201"/>
        <v>0</v>
      </c>
      <c r="X388" s="22">
        <f>VLOOKUP(CONCATENATE($F388," ",$G388),AllocFactorMatrix,(X$4+1),FALSE)*$E392</f>
        <v>0</v>
      </c>
      <c r="Y388" s="22">
        <f>VLOOKUP(CONCATENATE($F388," ",$G388),AllocFactorMatrix,(Y$4+1),FALSE)*$E392</f>
        <v>0</v>
      </c>
      <c r="Z388" s="22">
        <f t="shared" si="199"/>
        <v>0</v>
      </c>
      <c r="AA388" s="22">
        <f>VLOOKUP(CONCATENATE($F388," ",$G388),AllocFactorMatrix,(AA$4+1),FALSE)*$E392</f>
        <v>0</v>
      </c>
      <c r="AB388" s="22">
        <f>VLOOKUP(CONCATENATE($F388," ",$G388),AllocFactorMatrix,(AB$4+1),FALSE)*$E392</f>
        <v>0</v>
      </c>
      <c r="AC388" s="22">
        <f>VLOOKUP(CONCATENATE($F388," ",$G388),AllocFactorMatrix,(AC$4+1),FALSE)*$E392</f>
        <v>0</v>
      </c>
    </row>
    <row r="389" spans="5:29" hidden="1" outlineLevel="1">
      <c r="F389" s="56" t="str">
        <f>F392</f>
        <v>PROD_DEMAND</v>
      </c>
      <c r="G389" s="17" t="str">
        <f>$G$12</f>
        <v>DISTSEC</v>
      </c>
      <c r="H389" s="21">
        <f t="shared" si="185"/>
        <v>0</v>
      </c>
      <c r="I389" s="22">
        <f>VLOOKUP(CONCATENATE($F389," ",$G389),AllocFactorMatrix,(I$4+1),FALSE)*$E392</f>
        <v>0</v>
      </c>
      <c r="J389" s="22">
        <f>VLOOKUP(CONCATENATE($F389," ",$G389),AllocFactorMatrix,(J$4+1),FALSE)*$E392</f>
        <v>0</v>
      </c>
      <c r="K389" s="22">
        <f>VLOOKUP(CONCATENATE($F389," ",$G389),AllocFactorMatrix,(K$4+1),FALSE)*$E392</f>
        <v>0</v>
      </c>
      <c r="L389" s="22">
        <f>VLOOKUP(CONCATENATE($F389," ",$G389),AllocFactorMatrix,(L$4+1),FALSE)*$E392</f>
        <v>0</v>
      </c>
      <c r="M389" s="22">
        <f t="shared" si="198"/>
        <v>0</v>
      </c>
      <c r="N389" s="22">
        <f>VLOOKUP(CONCATENATE($F389," ",$G389),AllocFactorMatrix,(N$4+1),FALSE)*$E392</f>
        <v>0</v>
      </c>
      <c r="O389" s="22">
        <f>VLOOKUP(CONCATENATE($F389," ",$G389),AllocFactorMatrix,(O$4+1),FALSE)*$E392</f>
        <v>0</v>
      </c>
      <c r="P389" s="22">
        <f>VLOOKUP(CONCATENATE($F389," ",$G389),AllocFactorMatrix,(P$4+1),FALSE)*$E392</f>
        <v>0</v>
      </c>
      <c r="Q389" s="22">
        <f>VLOOKUP(CONCATENATE($F389," ",$G389),AllocFactorMatrix,(Q$4+1),FALSE)*$E392</f>
        <v>0</v>
      </c>
      <c r="R389" s="22">
        <f t="shared" si="200"/>
        <v>0</v>
      </c>
      <c r="S389" s="22">
        <f>VLOOKUP(CONCATENATE($F389," ",$G389),AllocFactorMatrix,(S$4+1),FALSE)*$E392</f>
        <v>0</v>
      </c>
      <c r="T389" s="22">
        <f>VLOOKUP(CONCATENATE($F389," ",$G389),AllocFactorMatrix,(T$4+1),FALSE)*$E392</f>
        <v>0</v>
      </c>
      <c r="U389" s="22">
        <f>VLOOKUP(CONCATENATE($F389," ",$G389),AllocFactorMatrix,(U$4+1),FALSE)*$E392</f>
        <v>0</v>
      </c>
      <c r="V389" s="22">
        <f>VLOOKUP(CONCATENATE($F389," ",$G389),AllocFactorMatrix,(V$4+1),FALSE)*$E392</f>
        <v>0</v>
      </c>
      <c r="W389" s="22">
        <f t="shared" si="201"/>
        <v>0</v>
      </c>
      <c r="X389" s="22">
        <f>VLOOKUP(CONCATENATE($F389," ",$G389),AllocFactorMatrix,(X$4+1),FALSE)*$E392</f>
        <v>0</v>
      </c>
      <c r="Y389" s="22">
        <f>VLOOKUP(CONCATENATE($F389," ",$G389),AllocFactorMatrix,(Y$4+1),FALSE)*$E392</f>
        <v>0</v>
      </c>
      <c r="Z389" s="22">
        <f t="shared" si="199"/>
        <v>0</v>
      </c>
      <c r="AA389" s="22">
        <f>VLOOKUP(CONCATENATE($F389," ",$G389),AllocFactorMatrix,(AA$4+1),FALSE)*$E392</f>
        <v>0</v>
      </c>
      <c r="AB389" s="22">
        <f>VLOOKUP(CONCATENATE($F389," ",$G389),AllocFactorMatrix,(AB$4+1),FALSE)*$E392</f>
        <v>0</v>
      </c>
      <c r="AC389" s="22">
        <f>VLOOKUP(CONCATENATE($F389," ",$G389),AllocFactorMatrix,(AC$4+1),FALSE)*$E392</f>
        <v>0</v>
      </c>
    </row>
    <row r="390" spans="5:29" hidden="1" outlineLevel="1">
      <c r="F390" s="56" t="str">
        <f>F392</f>
        <v>PROD_DEMAND</v>
      </c>
      <c r="G390" s="17" t="str">
        <f>$G$13</f>
        <v>ENERGY</v>
      </c>
      <c r="H390" s="21">
        <f t="shared" si="185"/>
        <v>0</v>
      </c>
      <c r="I390" s="22">
        <f>VLOOKUP(CONCATENATE($F390," ",$G390),AllocFactorMatrix,(I$4+1),FALSE)*$E392</f>
        <v>0</v>
      </c>
      <c r="J390" s="22">
        <f>VLOOKUP(CONCATENATE($F390," ",$G390),AllocFactorMatrix,(J$4+1),FALSE)*$E392</f>
        <v>0</v>
      </c>
      <c r="K390" s="22">
        <f>VLOOKUP(CONCATENATE($F390," ",$G390),AllocFactorMatrix,(K$4+1),FALSE)*$E392</f>
        <v>0</v>
      </c>
      <c r="L390" s="22">
        <f>VLOOKUP(CONCATENATE($F390," ",$G390),AllocFactorMatrix,(L$4+1),FALSE)*$E392</f>
        <v>0</v>
      </c>
      <c r="M390" s="22">
        <f t="shared" si="198"/>
        <v>0</v>
      </c>
      <c r="N390" s="22">
        <f>VLOOKUP(CONCATENATE($F390," ",$G390),AllocFactorMatrix,(N$4+1),FALSE)*$E392</f>
        <v>0</v>
      </c>
      <c r="O390" s="22">
        <f>VLOOKUP(CONCATENATE($F390," ",$G390),AllocFactorMatrix,(O$4+1),FALSE)*$E392</f>
        <v>0</v>
      </c>
      <c r="P390" s="22">
        <f>VLOOKUP(CONCATENATE($F390," ",$G390),AllocFactorMatrix,(P$4+1),FALSE)*$E392</f>
        <v>0</v>
      </c>
      <c r="Q390" s="22">
        <f>VLOOKUP(CONCATENATE($F390," ",$G390),AllocFactorMatrix,(Q$4+1),FALSE)*$E392</f>
        <v>0</v>
      </c>
      <c r="R390" s="22">
        <f t="shared" si="200"/>
        <v>0</v>
      </c>
      <c r="S390" s="22">
        <f>VLOOKUP(CONCATENATE($F390," ",$G390),AllocFactorMatrix,(S$4+1),FALSE)*$E392</f>
        <v>0</v>
      </c>
      <c r="T390" s="22">
        <f>VLOOKUP(CONCATENATE($F390," ",$G390),AllocFactorMatrix,(T$4+1),FALSE)*$E392</f>
        <v>0</v>
      </c>
      <c r="U390" s="22">
        <f>VLOOKUP(CONCATENATE($F390," ",$G390),AllocFactorMatrix,(U$4+1),FALSE)*$E392</f>
        <v>0</v>
      </c>
      <c r="V390" s="22">
        <f>VLOOKUP(CONCATENATE($F390," ",$G390),AllocFactorMatrix,(V$4+1),FALSE)*$E392</f>
        <v>0</v>
      </c>
      <c r="W390" s="22">
        <f t="shared" si="201"/>
        <v>0</v>
      </c>
      <c r="X390" s="22">
        <f>VLOOKUP(CONCATENATE($F390," ",$G390),AllocFactorMatrix,(X$4+1),FALSE)*$E392</f>
        <v>0</v>
      </c>
      <c r="Y390" s="22">
        <f>VLOOKUP(CONCATENATE($F390," ",$G390),AllocFactorMatrix,(Y$4+1),FALSE)*$E392</f>
        <v>0</v>
      </c>
      <c r="Z390" s="22">
        <f t="shared" si="199"/>
        <v>0</v>
      </c>
      <c r="AA390" s="22">
        <f>VLOOKUP(CONCATENATE($F390," ",$G390),AllocFactorMatrix,(AA$4+1),FALSE)*$E392</f>
        <v>0</v>
      </c>
      <c r="AB390" s="22">
        <f>VLOOKUP(CONCATENATE($F390," ",$G390),AllocFactorMatrix,(AB$4+1),FALSE)*$E392</f>
        <v>0</v>
      </c>
      <c r="AC390" s="22">
        <f>VLOOKUP(CONCATENATE($F390," ",$G390),AllocFactorMatrix,(AC$4+1),FALSE)*$E392</f>
        <v>0</v>
      </c>
    </row>
    <row r="391" spans="5:29" hidden="1" outlineLevel="1">
      <c r="F391" s="56" t="str">
        <f>F392</f>
        <v>PROD_DEMAND</v>
      </c>
      <c r="G391" s="17" t="str">
        <f>$G$14</f>
        <v>CUSTOMER</v>
      </c>
      <c r="H391" s="21">
        <f t="shared" si="185"/>
        <v>0</v>
      </c>
      <c r="I391" s="22">
        <f>VLOOKUP(CONCATENATE($F391," ",$G391),AllocFactorMatrix,(I$4+1),FALSE)*$E392</f>
        <v>0</v>
      </c>
      <c r="J391" s="22">
        <f>VLOOKUP(CONCATENATE($F391," ",$G391),AllocFactorMatrix,(J$4+1),FALSE)*$E392</f>
        <v>0</v>
      </c>
      <c r="K391" s="22">
        <f>VLOOKUP(CONCATENATE($F391," ",$G391),AllocFactorMatrix,(K$4+1),FALSE)*$E392</f>
        <v>0</v>
      </c>
      <c r="L391" s="22">
        <f>VLOOKUP(CONCATENATE($F391," ",$G391),AllocFactorMatrix,(L$4+1),FALSE)*$E392</f>
        <v>0</v>
      </c>
      <c r="M391" s="22">
        <f t="shared" si="198"/>
        <v>0</v>
      </c>
      <c r="N391" s="22">
        <f>VLOOKUP(CONCATENATE($F391," ",$G391),AllocFactorMatrix,(N$4+1),FALSE)*$E392</f>
        <v>0</v>
      </c>
      <c r="O391" s="22">
        <f>VLOOKUP(CONCATENATE($F391," ",$G391),AllocFactorMatrix,(O$4+1),FALSE)*$E392</f>
        <v>0</v>
      </c>
      <c r="P391" s="22">
        <f>VLOOKUP(CONCATENATE($F391," ",$G391),AllocFactorMatrix,(P$4+1),FALSE)*$E392</f>
        <v>0</v>
      </c>
      <c r="Q391" s="22">
        <f>VLOOKUP(CONCATENATE($F391," ",$G391),AllocFactorMatrix,(Q$4+1),FALSE)*$E392</f>
        <v>0</v>
      </c>
      <c r="R391" s="22">
        <f t="shared" si="200"/>
        <v>0</v>
      </c>
      <c r="S391" s="22">
        <f>VLOOKUP(CONCATENATE($F391," ",$G391),AllocFactorMatrix,(S$4+1),FALSE)*$E392</f>
        <v>0</v>
      </c>
      <c r="T391" s="22">
        <f>VLOOKUP(CONCATENATE($F391," ",$G391),AllocFactorMatrix,(T$4+1),FALSE)*$E392</f>
        <v>0</v>
      </c>
      <c r="U391" s="22">
        <f>VLOOKUP(CONCATENATE($F391," ",$G391),AllocFactorMatrix,(U$4+1),FALSE)*$E392</f>
        <v>0</v>
      </c>
      <c r="V391" s="22">
        <f>VLOOKUP(CONCATENATE($F391," ",$G391),AllocFactorMatrix,(V$4+1),FALSE)*$E392</f>
        <v>0</v>
      </c>
      <c r="W391" s="22">
        <f t="shared" si="201"/>
        <v>0</v>
      </c>
      <c r="X391" s="22">
        <f>VLOOKUP(CONCATENATE($F391," ",$G391),AllocFactorMatrix,(X$4+1),FALSE)*$E392</f>
        <v>0</v>
      </c>
      <c r="Y391" s="22">
        <f>VLOOKUP(CONCATENATE($F391," ",$G391),AllocFactorMatrix,(Y$4+1),FALSE)*$E392</f>
        <v>0</v>
      </c>
      <c r="Z391" s="22">
        <f t="shared" si="199"/>
        <v>0</v>
      </c>
      <c r="AA391" s="22">
        <f>VLOOKUP(CONCATENATE($F391," ",$G391),AllocFactorMatrix,(AA$4+1),FALSE)*$E392</f>
        <v>0</v>
      </c>
      <c r="AB391" s="22">
        <f>VLOOKUP(CONCATENATE($F391," ",$G391),AllocFactorMatrix,(AB$4+1),FALSE)*$E392</f>
        <v>0</v>
      </c>
      <c r="AC391" s="22">
        <f>VLOOKUP(CONCATENATE($F391," ",$G391),AllocFactorMatrix,(AC$4+1),FALSE)*$E392</f>
        <v>0</v>
      </c>
    </row>
    <row r="392" spans="5:29" collapsed="1">
      <c r="E392" s="19">
        <v>0</v>
      </c>
      <c r="F392" s="57" t="str">
        <f>+F1904</f>
        <v>PROD_DEMAND</v>
      </c>
      <c r="G392" s="17" t="str">
        <f>$G$15</f>
        <v>TOTAL</v>
      </c>
      <c r="H392" s="21">
        <f t="shared" si="185"/>
        <v>0</v>
      </c>
      <c r="I392" s="22">
        <f>VLOOKUP(CONCATENATE($F392," ",$G392),AllocFactorMatrix,(I$4+1),FALSE)*$E392</f>
        <v>0</v>
      </c>
      <c r="J392" s="22">
        <f>VLOOKUP(CONCATENATE($F392," ",$G392),AllocFactorMatrix,(J$4+1),FALSE)*$E392</f>
        <v>0</v>
      </c>
      <c r="K392" s="22">
        <f>VLOOKUP(CONCATENATE($F392," ",$G392),AllocFactorMatrix,(K$4+1),FALSE)*$E392</f>
        <v>0</v>
      </c>
      <c r="L392" s="22">
        <f>VLOOKUP(CONCATENATE($F392," ",$G392),AllocFactorMatrix,(L$4+1),FALSE)*$E392</f>
        <v>0</v>
      </c>
      <c r="M392" s="22">
        <f t="shared" si="198"/>
        <v>0</v>
      </c>
      <c r="N392" s="22">
        <f>VLOOKUP(CONCATENATE($F392," ",$G392),AllocFactorMatrix,(N$4+1),FALSE)*$E392</f>
        <v>0</v>
      </c>
      <c r="O392" s="22">
        <f>VLOOKUP(CONCATENATE($F392," ",$G392),AllocFactorMatrix,(O$4+1),FALSE)*$E392</f>
        <v>0</v>
      </c>
      <c r="P392" s="22">
        <f>VLOOKUP(CONCATENATE($F392," ",$G392),AllocFactorMatrix,(P$4+1),FALSE)*$E392</f>
        <v>0</v>
      </c>
      <c r="Q392" s="22">
        <f>VLOOKUP(CONCATENATE($F392," ",$G392),AllocFactorMatrix,(Q$4+1),FALSE)*$E392</f>
        <v>0</v>
      </c>
      <c r="R392" s="22">
        <f t="shared" si="200"/>
        <v>0</v>
      </c>
      <c r="S392" s="22">
        <f>VLOOKUP(CONCATENATE($F392," ",$G392),AllocFactorMatrix,(S$4+1),FALSE)*$E392</f>
        <v>0</v>
      </c>
      <c r="T392" s="22">
        <f>VLOOKUP(CONCATENATE($F392," ",$G392),AllocFactorMatrix,(T$4+1),FALSE)*$E392</f>
        <v>0</v>
      </c>
      <c r="U392" s="22">
        <f>VLOOKUP(CONCATENATE($F392," ",$G392),AllocFactorMatrix,(U$4+1),FALSE)*$E392</f>
        <v>0</v>
      </c>
      <c r="V392" s="22">
        <f>VLOOKUP(CONCATENATE($F392," ",$G392),AllocFactorMatrix,(V$4+1),FALSE)*$E392</f>
        <v>0</v>
      </c>
      <c r="W392" s="22">
        <f t="shared" si="201"/>
        <v>0</v>
      </c>
      <c r="X392" s="22">
        <f>VLOOKUP(CONCATENATE($F392," ",$G392),AllocFactorMatrix,(X$4+1),FALSE)*$E392</f>
        <v>0</v>
      </c>
      <c r="Y392" s="22">
        <f>VLOOKUP(CONCATENATE($F392," ",$G392),AllocFactorMatrix,(Y$4+1),FALSE)*$E392</f>
        <v>0</v>
      </c>
      <c r="Z392" s="22">
        <f t="shared" si="199"/>
        <v>0</v>
      </c>
      <c r="AA392" s="22">
        <f>VLOOKUP(CONCATENATE($F392," ",$G392),AllocFactorMatrix,(AA$4+1),FALSE)*$E392</f>
        <v>0</v>
      </c>
      <c r="AB392" s="22">
        <f>VLOOKUP(CONCATENATE($F392," ",$G392),AllocFactorMatrix,(AB$4+1),FALSE)*$E392</f>
        <v>0</v>
      </c>
      <c r="AC392" s="22">
        <f>VLOOKUP(CONCATENATE($F392," ",$G392),AllocFactorMatrix,(AC$4+1),FALSE)*$E392</f>
        <v>0</v>
      </c>
    </row>
    <row r="393" spans="5:29" hidden="1" outlineLevel="1">
      <c r="E393" s="19"/>
      <c r="F393" s="56" t="str">
        <f>F400</f>
        <v>CUST_TOTAL</v>
      </c>
      <c r="G393" s="17" t="str">
        <f>$G$8</f>
        <v>PRODUCTION</v>
      </c>
      <c r="H393" s="21">
        <f t="shared" si="185"/>
        <v>0</v>
      </c>
      <c r="I393" s="22">
        <f>VLOOKUP(CONCATENATE($F393," ",$G393),AllocFactorMatrix,(I$4+1),FALSE)*$E400</f>
        <v>0</v>
      </c>
      <c r="J393" s="22">
        <f>VLOOKUP(CONCATENATE($F393," ",$G393),AllocFactorMatrix,(J$4+1),FALSE)*$E400</f>
        <v>0</v>
      </c>
      <c r="K393" s="22">
        <f>VLOOKUP(CONCATENATE($F393," ",$G393),AllocFactorMatrix,(K$4+1),FALSE)*$E400</f>
        <v>0</v>
      </c>
      <c r="L393" s="22">
        <f>VLOOKUP(CONCATENATE($F393," ",$G393),AllocFactorMatrix,(L$4+1),FALSE)*$E400</f>
        <v>0</v>
      </c>
      <c r="M393" s="22">
        <f t="shared" ref="M393:M400" si="202">SUBTOTAL(9,J393:L393)</f>
        <v>0</v>
      </c>
      <c r="N393" s="22">
        <f>VLOOKUP(CONCATENATE($F393," ",$G393),AllocFactorMatrix,(N$4+1),FALSE)*$E400</f>
        <v>0</v>
      </c>
      <c r="O393" s="22">
        <f>VLOOKUP(CONCATENATE($F393," ",$G393),AllocFactorMatrix,(O$4+1),FALSE)*$E400</f>
        <v>0</v>
      </c>
      <c r="P393" s="22">
        <f>VLOOKUP(CONCATENATE($F393," ",$G393),AllocFactorMatrix,(P$4+1),FALSE)*$E400</f>
        <v>0</v>
      </c>
      <c r="Q393" s="22">
        <f>VLOOKUP(CONCATENATE($F393," ",$G393),AllocFactorMatrix,(Q$4+1),FALSE)*$E400</f>
        <v>0</v>
      </c>
      <c r="R393" s="22">
        <f>SUBTOTAL(9,N393:Q393)</f>
        <v>0</v>
      </c>
      <c r="S393" s="22">
        <f>VLOOKUP(CONCATENATE($F393," ",$G393),AllocFactorMatrix,(S$4+1),FALSE)*$E400</f>
        <v>0</v>
      </c>
      <c r="T393" s="22">
        <f>VLOOKUP(CONCATENATE($F393," ",$G393),AllocFactorMatrix,(T$4+1),FALSE)*$E400</f>
        <v>0</v>
      </c>
      <c r="U393" s="22">
        <f>VLOOKUP(CONCATENATE($F393," ",$G393),AllocFactorMatrix,(U$4+1),FALSE)*$E400</f>
        <v>0</v>
      </c>
      <c r="V393" s="22">
        <f>VLOOKUP(CONCATENATE($F393," ",$G393),AllocFactorMatrix,(V$4+1),FALSE)*$E400</f>
        <v>0</v>
      </c>
      <c r="W393" s="22">
        <f>SUBTOTAL(9,S393:V393)</f>
        <v>0</v>
      </c>
      <c r="X393" s="22">
        <f>VLOOKUP(CONCATENATE($F393," ",$G393),AllocFactorMatrix,(X$4+1),FALSE)*$E400</f>
        <v>0</v>
      </c>
      <c r="Y393" s="22">
        <f>VLOOKUP(CONCATENATE($F393," ",$G393),AllocFactorMatrix,(Y$4+1),FALSE)*$E400</f>
        <v>0</v>
      </c>
      <c r="Z393" s="22">
        <f t="shared" ref="Z393:Z400" si="203">SUBTOTAL(9,X393:Y393)</f>
        <v>0</v>
      </c>
      <c r="AA393" s="22">
        <f>VLOOKUP(CONCATENATE($F393," ",$G393),AllocFactorMatrix,(AA$4+1),FALSE)*$E400</f>
        <v>0</v>
      </c>
      <c r="AB393" s="22">
        <f>VLOOKUP(CONCATENATE($F393," ",$G393),AllocFactorMatrix,(AB$4+1),FALSE)*$E400</f>
        <v>0</v>
      </c>
      <c r="AC393" s="22">
        <f>VLOOKUP(CONCATENATE($F393," ",$G393),AllocFactorMatrix,(AC$4+1),FALSE)*$E400</f>
        <v>0</v>
      </c>
    </row>
    <row r="394" spans="5:29" hidden="1" outlineLevel="1">
      <c r="E394" s="19"/>
      <c r="F394" s="56" t="str">
        <f>F400</f>
        <v>CUST_TOTAL</v>
      </c>
      <c r="G394" s="17" t="str">
        <f>$G$9</f>
        <v>BULKTRAN</v>
      </c>
      <c r="H394" s="21">
        <f t="shared" si="185"/>
        <v>0</v>
      </c>
      <c r="I394" s="22">
        <f>VLOOKUP(CONCATENATE($F394," ",$G394),AllocFactorMatrix,(I$4+1),FALSE)*$E400</f>
        <v>0</v>
      </c>
      <c r="J394" s="22">
        <f>VLOOKUP(CONCATENATE($F394," ",$G394),AllocFactorMatrix,(J$4+1),FALSE)*$E400</f>
        <v>0</v>
      </c>
      <c r="K394" s="22">
        <f>VLOOKUP(CONCATENATE($F394," ",$G394),AllocFactorMatrix,(K$4+1),FALSE)*$E400</f>
        <v>0</v>
      </c>
      <c r="L394" s="22">
        <f>VLOOKUP(CONCATENATE($F394," ",$G394),AllocFactorMatrix,(L$4+1),FALSE)*$E400</f>
        <v>0</v>
      </c>
      <c r="M394" s="22">
        <f t="shared" si="202"/>
        <v>0</v>
      </c>
      <c r="N394" s="22">
        <f>VLOOKUP(CONCATENATE($F394," ",$G394),AllocFactorMatrix,(N$4+1),FALSE)*$E400</f>
        <v>0</v>
      </c>
      <c r="O394" s="22">
        <f>VLOOKUP(CONCATENATE($F394," ",$G394),AllocFactorMatrix,(O$4+1),FALSE)*$E400</f>
        <v>0</v>
      </c>
      <c r="P394" s="22">
        <f>VLOOKUP(CONCATENATE($F394," ",$G394),AllocFactorMatrix,(P$4+1),FALSE)*$E400</f>
        <v>0</v>
      </c>
      <c r="Q394" s="22">
        <f>VLOOKUP(CONCATENATE($F394," ",$G394),AllocFactorMatrix,(Q$4+1),FALSE)*$E400</f>
        <v>0</v>
      </c>
      <c r="R394" s="22">
        <f t="shared" ref="R394:R400" si="204">SUBTOTAL(9,N394:Q394)</f>
        <v>0</v>
      </c>
      <c r="S394" s="22">
        <f>VLOOKUP(CONCATENATE($F394," ",$G394),AllocFactorMatrix,(S$4+1),FALSE)*$E400</f>
        <v>0</v>
      </c>
      <c r="T394" s="22">
        <f>VLOOKUP(CONCATENATE($F394," ",$G394),AllocFactorMatrix,(T$4+1),FALSE)*$E400</f>
        <v>0</v>
      </c>
      <c r="U394" s="22">
        <f>VLOOKUP(CONCATENATE($F394," ",$G394),AllocFactorMatrix,(U$4+1),FALSE)*$E400</f>
        <v>0</v>
      </c>
      <c r="V394" s="22">
        <f>VLOOKUP(CONCATENATE($F394," ",$G394),AllocFactorMatrix,(V$4+1),FALSE)*$E400</f>
        <v>0</v>
      </c>
      <c r="W394" s="22">
        <f t="shared" ref="W394:W400" si="205">SUBTOTAL(9,S394:V394)</f>
        <v>0</v>
      </c>
      <c r="X394" s="22">
        <f>VLOOKUP(CONCATENATE($F394," ",$G394),AllocFactorMatrix,(X$4+1),FALSE)*$E400</f>
        <v>0</v>
      </c>
      <c r="Y394" s="22">
        <f>VLOOKUP(CONCATENATE($F394," ",$G394),AllocFactorMatrix,(Y$4+1),FALSE)*$E400</f>
        <v>0</v>
      </c>
      <c r="Z394" s="22">
        <f t="shared" si="203"/>
        <v>0</v>
      </c>
      <c r="AA394" s="22">
        <f>VLOOKUP(CONCATENATE($F394," ",$G394),AllocFactorMatrix,(AA$4+1),FALSE)*$E400</f>
        <v>0</v>
      </c>
      <c r="AB394" s="22">
        <f>VLOOKUP(CONCATENATE($F394," ",$G394),AllocFactorMatrix,(AB$4+1),FALSE)*$E400</f>
        <v>0</v>
      </c>
      <c r="AC394" s="22">
        <f>VLOOKUP(CONCATENATE($F394," ",$G394),AllocFactorMatrix,(AC$4+1),FALSE)*$E400</f>
        <v>0</v>
      </c>
    </row>
    <row r="395" spans="5:29" hidden="1" outlineLevel="1">
      <c r="E395" s="19"/>
      <c r="F395" s="56" t="str">
        <f>F400</f>
        <v>CUST_TOTAL</v>
      </c>
      <c r="G395" s="17" t="str">
        <f>$G$10</f>
        <v>SUBTRAN</v>
      </c>
      <c r="H395" s="21">
        <f t="shared" si="185"/>
        <v>0</v>
      </c>
      <c r="I395" s="22">
        <f>VLOOKUP(CONCATENATE($F395," ",$G395),AllocFactorMatrix,(I$4+1),FALSE)*$E400</f>
        <v>0</v>
      </c>
      <c r="J395" s="22">
        <f>VLOOKUP(CONCATENATE($F395," ",$G395),AllocFactorMatrix,(J$4+1),FALSE)*$E400</f>
        <v>0</v>
      </c>
      <c r="K395" s="22">
        <f>VLOOKUP(CONCATENATE($F395," ",$G395),AllocFactorMatrix,(K$4+1),FALSE)*$E400</f>
        <v>0</v>
      </c>
      <c r="L395" s="22">
        <f>VLOOKUP(CONCATENATE($F395," ",$G395),AllocFactorMatrix,(L$4+1),FALSE)*$E400</f>
        <v>0</v>
      </c>
      <c r="M395" s="22">
        <f t="shared" si="202"/>
        <v>0</v>
      </c>
      <c r="N395" s="22">
        <f>VLOOKUP(CONCATENATE($F395," ",$G395),AllocFactorMatrix,(N$4+1),FALSE)*$E400</f>
        <v>0</v>
      </c>
      <c r="O395" s="22">
        <f>VLOOKUP(CONCATENATE($F395," ",$G395),AllocFactorMatrix,(O$4+1),FALSE)*$E400</f>
        <v>0</v>
      </c>
      <c r="P395" s="22">
        <f>VLOOKUP(CONCATENATE($F395," ",$G395),AllocFactorMatrix,(P$4+1),FALSE)*$E400</f>
        <v>0</v>
      </c>
      <c r="Q395" s="22">
        <f>VLOOKUP(CONCATENATE($F395," ",$G395),AllocFactorMatrix,(Q$4+1),FALSE)*$E400</f>
        <v>0</v>
      </c>
      <c r="R395" s="22">
        <f t="shared" si="204"/>
        <v>0</v>
      </c>
      <c r="S395" s="22">
        <f>VLOOKUP(CONCATENATE($F395," ",$G395),AllocFactorMatrix,(S$4+1),FALSE)*$E400</f>
        <v>0</v>
      </c>
      <c r="T395" s="22">
        <f>VLOOKUP(CONCATENATE($F395," ",$G395),AllocFactorMatrix,(T$4+1),FALSE)*$E400</f>
        <v>0</v>
      </c>
      <c r="U395" s="22">
        <f>VLOOKUP(CONCATENATE($F395," ",$G395),AllocFactorMatrix,(U$4+1),FALSE)*$E400</f>
        <v>0</v>
      </c>
      <c r="V395" s="22">
        <f>VLOOKUP(CONCATENATE($F395," ",$G395),AllocFactorMatrix,(V$4+1),FALSE)*$E400</f>
        <v>0</v>
      </c>
      <c r="W395" s="22">
        <f t="shared" si="205"/>
        <v>0</v>
      </c>
      <c r="X395" s="22">
        <f>VLOOKUP(CONCATENATE($F395," ",$G395),AllocFactorMatrix,(X$4+1),FALSE)*$E400</f>
        <v>0</v>
      </c>
      <c r="Y395" s="22">
        <f>VLOOKUP(CONCATENATE($F395," ",$G395),AllocFactorMatrix,(Y$4+1),FALSE)*$E400</f>
        <v>0</v>
      </c>
      <c r="Z395" s="22">
        <f t="shared" si="203"/>
        <v>0</v>
      </c>
      <c r="AA395" s="22">
        <f>VLOOKUP(CONCATENATE($F395," ",$G395),AllocFactorMatrix,(AA$4+1),FALSE)*$E400</f>
        <v>0</v>
      </c>
      <c r="AB395" s="22">
        <f>VLOOKUP(CONCATENATE($F395," ",$G395),AllocFactorMatrix,(AB$4+1),FALSE)*$E400</f>
        <v>0</v>
      </c>
      <c r="AC395" s="22">
        <f>VLOOKUP(CONCATENATE($F395," ",$G395),AllocFactorMatrix,(AC$4+1),FALSE)*$E400</f>
        <v>0</v>
      </c>
    </row>
    <row r="396" spans="5:29" hidden="1" outlineLevel="1">
      <c r="E396" s="19"/>
      <c r="F396" s="56" t="str">
        <f>F400</f>
        <v>CUST_TOTAL</v>
      </c>
      <c r="G396" s="17" t="str">
        <f>$G$11</f>
        <v>DISTPRI</v>
      </c>
      <c r="H396" s="21">
        <f t="shared" si="185"/>
        <v>0</v>
      </c>
      <c r="I396" s="22">
        <f>VLOOKUP(CONCATENATE($F396," ",$G396),AllocFactorMatrix,(I$4+1),FALSE)*$E400</f>
        <v>0</v>
      </c>
      <c r="J396" s="22">
        <f>VLOOKUP(CONCATENATE($F396," ",$G396),AllocFactorMatrix,(J$4+1),FALSE)*$E400</f>
        <v>0</v>
      </c>
      <c r="K396" s="22">
        <f>VLOOKUP(CONCATENATE($F396," ",$G396),AllocFactorMatrix,(K$4+1),FALSE)*$E400</f>
        <v>0</v>
      </c>
      <c r="L396" s="22">
        <f>VLOOKUP(CONCATENATE($F396," ",$G396),AllocFactorMatrix,(L$4+1),FALSE)*$E400</f>
        <v>0</v>
      </c>
      <c r="M396" s="22">
        <f t="shared" si="202"/>
        <v>0</v>
      </c>
      <c r="N396" s="22">
        <f>VLOOKUP(CONCATENATE($F396," ",$G396),AllocFactorMatrix,(N$4+1),FALSE)*$E400</f>
        <v>0</v>
      </c>
      <c r="O396" s="22">
        <f>VLOOKUP(CONCATENATE($F396," ",$G396),AllocFactorMatrix,(O$4+1),FALSE)*$E400</f>
        <v>0</v>
      </c>
      <c r="P396" s="22">
        <f>VLOOKUP(CONCATENATE($F396," ",$G396),AllocFactorMatrix,(P$4+1),FALSE)*$E400</f>
        <v>0</v>
      </c>
      <c r="Q396" s="22">
        <f>VLOOKUP(CONCATENATE($F396," ",$G396),AllocFactorMatrix,(Q$4+1),FALSE)*$E400</f>
        <v>0</v>
      </c>
      <c r="R396" s="22">
        <f t="shared" si="204"/>
        <v>0</v>
      </c>
      <c r="S396" s="22">
        <f>VLOOKUP(CONCATENATE($F396," ",$G396),AllocFactorMatrix,(S$4+1),FALSE)*$E400</f>
        <v>0</v>
      </c>
      <c r="T396" s="22">
        <f>VLOOKUP(CONCATENATE($F396," ",$G396),AllocFactorMatrix,(T$4+1),FALSE)*$E400</f>
        <v>0</v>
      </c>
      <c r="U396" s="22">
        <f>VLOOKUP(CONCATENATE($F396," ",$G396),AllocFactorMatrix,(U$4+1),FALSE)*$E400</f>
        <v>0</v>
      </c>
      <c r="V396" s="22">
        <f>VLOOKUP(CONCATENATE($F396," ",$G396),AllocFactorMatrix,(V$4+1),FALSE)*$E400</f>
        <v>0</v>
      </c>
      <c r="W396" s="22">
        <f t="shared" si="205"/>
        <v>0</v>
      </c>
      <c r="X396" s="22">
        <f>VLOOKUP(CONCATENATE($F396," ",$G396),AllocFactorMatrix,(X$4+1),FALSE)*$E400</f>
        <v>0</v>
      </c>
      <c r="Y396" s="22">
        <f>VLOOKUP(CONCATENATE($F396," ",$G396),AllocFactorMatrix,(Y$4+1),FALSE)*$E400</f>
        <v>0</v>
      </c>
      <c r="Z396" s="22">
        <f t="shared" si="203"/>
        <v>0</v>
      </c>
      <c r="AA396" s="22">
        <f>VLOOKUP(CONCATENATE($F396," ",$G396),AllocFactorMatrix,(AA$4+1),FALSE)*$E400</f>
        <v>0</v>
      </c>
      <c r="AB396" s="22">
        <f>VLOOKUP(CONCATENATE($F396," ",$G396),AllocFactorMatrix,(AB$4+1),FALSE)*$E400</f>
        <v>0</v>
      </c>
      <c r="AC396" s="22">
        <f>VLOOKUP(CONCATENATE($F396," ",$G396),AllocFactorMatrix,(AC$4+1),FALSE)*$E400</f>
        <v>0</v>
      </c>
    </row>
    <row r="397" spans="5:29" hidden="1" outlineLevel="1">
      <c r="E397" s="19"/>
      <c r="F397" s="56" t="str">
        <f>F400</f>
        <v>CUST_TOTAL</v>
      </c>
      <c r="G397" s="17" t="str">
        <f>$G$12</f>
        <v>DISTSEC</v>
      </c>
      <c r="H397" s="21">
        <f t="shared" si="185"/>
        <v>0</v>
      </c>
      <c r="I397" s="22">
        <f>VLOOKUP(CONCATENATE($F397," ",$G397),AllocFactorMatrix,(I$4+1),FALSE)*$E400</f>
        <v>0</v>
      </c>
      <c r="J397" s="22">
        <f>VLOOKUP(CONCATENATE($F397," ",$G397),AllocFactorMatrix,(J$4+1),FALSE)*$E400</f>
        <v>0</v>
      </c>
      <c r="K397" s="22">
        <f>VLOOKUP(CONCATENATE($F397," ",$G397),AllocFactorMatrix,(K$4+1),FALSE)*$E400</f>
        <v>0</v>
      </c>
      <c r="L397" s="22">
        <f>VLOOKUP(CONCATENATE($F397," ",$G397),AllocFactorMatrix,(L$4+1),FALSE)*$E400</f>
        <v>0</v>
      </c>
      <c r="M397" s="22">
        <f t="shared" si="202"/>
        <v>0</v>
      </c>
      <c r="N397" s="22">
        <f>VLOOKUP(CONCATENATE($F397," ",$G397),AllocFactorMatrix,(N$4+1),FALSE)*$E400</f>
        <v>0</v>
      </c>
      <c r="O397" s="22">
        <f>VLOOKUP(CONCATENATE($F397," ",$G397),AllocFactorMatrix,(O$4+1),FALSE)*$E400</f>
        <v>0</v>
      </c>
      <c r="P397" s="22">
        <f>VLOOKUP(CONCATENATE($F397," ",$G397),AllocFactorMatrix,(P$4+1),FALSE)*$E400</f>
        <v>0</v>
      </c>
      <c r="Q397" s="22">
        <f>VLOOKUP(CONCATENATE($F397," ",$G397),AllocFactorMatrix,(Q$4+1),FALSE)*$E400</f>
        <v>0</v>
      </c>
      <c r="R397" s="22">
        <f t="shared" si="204"/>
        <v>0</v>
      </c>
      <c r="S397" s="22">
        <f>VLOOKUP(CONCATENATE($F397," ",$G397),AllocFactorMatrix,(S$4+1),FALSE)*$E400</f>
        <v>0</v>
      </c>
      <c r="T397" s="22">
        <f>VLOOKUP(CONCATENATE($F397," ",$G397),AllocFactorMatrix,(T$4+1),FALSE)*$E400</f>
        <v>0</v>
      </c>
      <c r="U397" s="22">
        <f>VLOOKUP(CONCATENATE($F397," ",$G397),AllocFactorMatrix,(U$4+1),FALSE)*$E400</f>
        <v>0</v>
      </c>
      <c r="V397" s="22">
        <f>VLOOKUP(CONCATENATE($F397," ",$G397),AllocFactorMatrix,(V$4+1),FALSE)*$E400</f>
        <v>0</v>
      </c>
      <c r="W397" s="22">
        <f t="shared" si="205"/>
        <v>0</v>
      </c>
      <c r="X397" s="22">
        <f>VLOOKUP(CONCATENATE($F397," ",$G397),AllocFactorMatrix,(X$4+1),FALSE)*$E400</f>
        <v>0</v>
      </c>
      <c r="Y397" s="22">
        <f>VLOOKUP(CONCATENATE($F397," ",$G397),AllocFactorMatrix,(Y$4+1),FALSE)*$E400</f>
        <v>0</v>
      </c>
      <c r="Z397" s="22">
        <f t="shared" si="203"/>
        <v>0</v>
      </c>
      <c r="AA397" s="22">
        <f>VLOOKUP(CONCATENATE($F397," ",$G397),AllocFactorMatrix,(AA$4+1),FALSE)*$E400</f>
        <v>0</v>
      </c>
      <c r="AB397" s="22">
        <f>VLOOKUP(CONCATENATE($F397," ",$G397),AllocFactorMatrix,(AB$4+1),FALSE)*$E400</f>
        <v>0</v>
      </c>
      <c r="AC397" s="22">
        <f>VLOOKUP(CONCATENATE($F397," ",$G397),AllocFactorMatrix,(AC$4+1),FALSE)*$E400</f>
        <v>0</v>
      </c>
    </row>
    <row r="398" spans="5:29" hidden="1" outlineLevel="1">
      <c r="E398" s="19"/>
      <c r="F398" s="56" t="str">
        <f>F400</f>
        <v>CUST_TOTAL</v>
      </c>
      <c r="G398" s="17" t="str">
        <f>$G$13</f>
        <v>ENERGY</v>
      </c>
      <c r="H398" s="21">
        <f t="shared" si="185"/>
        <v>0</v>
      </c>
      <c r="I398" s="22">
        <f>VLOOKUP(CONCATENATE($F398," ",$G398),AllocFactorMatrix,(I$4+1),FALSE)*$E400</f>
        <v>0</v>
      </c>
      <c r="J398" s="22">
        <f>VLOOKUP(CONCATENATE($F398," ",$G398),AllocFactorMatrix,(J$4+1),FALSE)*$E400</f>
        <v>0</v>
      </c>
      <c r="K398" s="22">
        <f>VLOOKUP(CONCATENATE($F398," ",$G398),AllocFactorMatrix,(K$4+1),FALSE)*$E400</f>
        <v>0</v>
      </c>
      <c r="L398" s="22">
        <f>VLOOKUP(CONCATENATE($F398," ",$G398),AllocFactorMatrix,(L$4+1),FALSE)*$E400</f>
        <v>0</v>
      </c>
      <c r="M398" s="22">
        <f t="shared" si="202"/>
        <v>0</v>
      </c>
      <c r="N398" s="22">
        <f>VLOOKUP(CONCATENATE($F398," ",$G398),AllocFactorMatrix,(N$4+1),FALSE)*$E400</f>
        <v>0</v>
      </c>
      <c r="O398" s="22">
        <f>VLOOKUP(CONCATENATE($F398," ",$G398),AllocFactorMatrix,(O$4+1),FALSE)*$E400</f>
        <v>0</v>
      </c>
      <c r="P398" s="22">
        <f>VLOOKUP(CONCATENATE($F398," ",$G398),AllocFactorMatrix,(P$4+1),FALSE)*$E400</f>
        <v>0</v>
      </c>
      <c r="Q398" s="22">
        <f>VLOOKUP(CONCATENATE($F398," ",$G398),AllocFactorMatrix,(Q$4+1),FALSE)*$E400</f>
        <v>0</v>
      </c>
      <c r="R398" s="22">
        <f t="shared" si="204"/>
        <v>0</v>
      </c>
      <c r="S398" s="22">
        <f>VLOOKUP(CONCATENATE($F398," ",$G398),AllocFactorMatrix,(S$4+1),FALSE)*$E400</f>
        <v>0</v>
      </c>
      <c r="T398" s="22">
        <f>VLOOKUP(CONCATENATE($F398," ",$G398),AllocFactorMatrix,(T$4+1),FALSE)*$E400</f>
        <v>0</v>
      </c>
      <c r="U398" s="22">
        <f>VLOOKUP(CONCATENATE($F398," ",$G398),AllocFactorMatrix,(U$4+1),FALSE)*$E400</f>
        <v>0</v>
      </c>
      <c r="V398" s="22">
        <f>VLOOKUP(CONCATENATE($F398," ",$G398),AllocFactorMatrix,(V$4+1),FALSE)*$E400</f>
        <v>0</v>
      </c>
      <c r="W398" s="22">
        <f t="shared" si="205"/>
        <v>0</v>
      </c>
      <c r="X398" s="22">
        <f>VLOOKUP(CONCATENATE($F398," ",$G398),AllocFactorMatrix,(X$4+1),FALSE)*$E400</f>
        <v>0</v>
      </c>
      <c r="Y398" s="22">
        <f>VLOOKUP(CONCATENATE($F398," ",$G398),AllocFactorMatrix,(Y$4+1),FALSE)*$E400</f>
        <v>0</v>
      </c>
      <c r="Z398" s="22">
        <f t="shared" si="203"/>
        <v>0</v>
      </c>
      <c r="AA398" s="22">
        <f>VLOOKUP(CONCATENATE($F398," ",$G398),AllocFactorMatrix,(AA$4+1),FALSE)*$E400</f>
        <v>0</v>
      </c>
      <c r="AB398" s="22">
        <f>VLOOKUP(CONCATENATE($F398," ",$G398),AllocFactorMatrix,(AB$4+1),FALSE)*$E400</f>
        <v>0</v>
      </c>
      <c r="AC398" s="22">
        <f>VLOOKUP(CONCATENATE($F398," ",$G398),AllocFactorMatrix,(AC$4+1),FALSE)*$E400</f>
        <v>0</v>
      </c>
    </row>
    <row r="399" spans="5:29" hidden="1" outlineLevel="1">
      <c r="E399" s="19"/>
      <c r="F399" s="56" t="str">
        <f>F400</f>
        <v>CUST_TOTAL</v>
      </c>
      <c r="G399" s="17" t="str">
        <f>$G$14</f>
        <v>CUSTOMER</v>
      </c>
      <c r="H399" s="21">
        <f t="shared" si="185"/>
        <v>0</v>
      </c>
      <c r="I399" s="22">
        <f>VLOOKUP(CONCATENATE($F399," ",$G399),AllocFactorMatrix,(I$4+1),FALSE)*$E400</f>
        <v>0</v>
      </c>
      <c r="J399" s="22">
        <f>VLOOKUP(CONCATENATE($F399," ",$G399),AllocFactorMatrix,(J$4+1),FALSE)*$E400</f>
        <v>0</v>
      </c>
      <c r="K399" s="22">
        <f>VLOOKUP(CONCATENATE($F399," ",$G399),AllocFactorMatrix,(K$4+1),FALSE)*$E400</f>
        <v>0</v>
      </c>
      <c r="L399" s="22">
        <f>VLOOKUP(CONCATENATE($F399," ",$G399),AllocFactorMatrix,(L$4+1),FALSE)*$E400</f>
        <v>0</v>
      </c>
      <c r="M399" s="22">
        <f t="shared" si="202"/>
        <v>0</v>
      </c>
      <c r="N399" s="22">
        <f>VLOOKUP(CONCATENATE($F399," ",$G399),AllocFactorMatrix,(N$4+1),FALSE)*$E400</f>
        <v>0</v>
      </c>
      <c r="O399" s="22">
        <f>VLOOKUP(CONCATENATE($F399," ",$G399),AllocFactorMatrix,(O$4+1),FALSE)*$E400</f>
        <v>0</v>
      </c>
      <c r="P399" s="22">
        <f>VLOOKUP(CONCATENATE($F399," ",$G399),AllocFactorMatrix,(P$4+1),FALSE)*$E400</f>
        <v>0</v>
      </c>
      <c r="Q399" s="22">
        <f>VLOOKUP(CONCATENATE($F399," ",$G399),AllocFactorMatrix,(Q$4+1),FALSE)*$E400</f>
        <v>0</v>
      </c>
      <c r="R399" s="22">
        <f t="shared" si="204"/>
        <v>0</v>
      </c>
      <c r="S399" s="22">
        <f>VLOOKUP(CONCATENATE($F399," ",$G399),AllocFactorMatrix,(S$4+1),FALSE)*$E400</f>
        <v>0</v>
      </c>
      <c r="T399" s="22">
        <f>VLOOKUP(CONCATENATE($F399," ",$G399),AllocFactorMatrix,(T$4+1),FALSE)*$E400</f>
        <v>0</v>
      </c>
      <c r="U399" s="22">
        <f>VLOOKUP(CONCATENATE($F399," ",$G399),AllocFactorMatrix,(U$4+1),FALSE)*$E400</f>
        <v>0</v>
      </c>
      <c r="V399" s="22">
        <f>VLOOKUP(CONCATENATE($F399," ",$G399),AllocFactorMatrix,(V$4+1),FALSE)*$E400</f>
        <v>0</v>
      </c>
      <c r="W399" s="22">
        <f t="shared" si="205"/>
        <v>0</v>
      </c>
      <c r="X399" s="22">
        <f>VLOOKUP(CONCATENATE($F399," ",$G399),AllocFactorMatrix,(X$4+1),FALSE)*$E400</f>
        <v>0</v>
      </c>
      <c r="Y399" s="22">
        <f>VLOOKUP(CONCATENATE($F399," ",$G399),AllocFactorMatrix,(Y$4+1),FALSE)*$E400</f>
        <v>0</v>
      </c>
      <c r="Z399" s="22">
        <f t="shared" si="203"/>
        <v>0</v>
      </c>
      <c r="AA399" s="22">
        <f>VLOOKUP(CONCATENATE($F399," ",$G399),AllocFactorMatrix,(AA$4+1),FALSE)*$E400</f>
        <v>0</v>
      </c>
      <c r="AB399" s="22">
        <f>VLOOKUP(CONCATENATE($F399," ",$G399),AllocFactorMatrix,(AB$4+1),FALSE)*$E400</f>
        <v>0</v>
      </c>
      <c r="AC399" s="22">
        <f>VLOOKUP(CONCATENATE($F399," ",$G399),AllocFactorMatrix,(AC$4+1),FALSE)*$E400</f>
        <v>0</v>
      </c>
    </row>
    <row r="400" spans="5:29" collapsed="1">
      <c r="E400" s="19">
        <v>0</v>
      </c>
      <c r="F400" s="56" t="str">
        <f>+F1912</f>
        <v>CUST_TOTAL</v>
      </c>
      <c r="G400" s="17" t="str">
        <f>$G$15</f>
        <v>TOTAL</v>
      </c>
      <c r="H400" s="21">
        <f t="shared" si="185"/>
        <v>0</v>
      </c>
      <c r="I400" s="22">
        <f>VLOOKUP(CONCATENATE($F400," ",$G400),AllocFactorMatrix,(I$4+1),FALSE)*$E400</f>
        <v>0</v>
      </c>
      <c r="J400" s="22">
        <f>VLOOKUP(CONCATENATE($F400," ",$G400),AllocFactorMatrix,(J$4+1),FALSE)*$E400</f>
        <v>0</v>
      </c>
      <c r="K400" s="22">
        <f>VLOOKUP(CONCATENATE($F400," ",$G400),AllocFactorMatrix,(K$4+1),FALSE)*$E400</f>
        <v>0</v>
      </c>
      <c r="L400" s="22">
        <f>VLOOKUP(CONCATENATE($F400," ",$G400),AllocFactorMatrix,(L$4+1),FALSE)*$E400</f>
        <v>0</v>
      </c>
      <c r="M400" s="22">
        <f t="shared" si="202"/>
        <v>0</v>
      </c>
      <c r="N400" s="22">
        <f>VLOOKUP(CONCATENATE($F400," ",$G400),AllocFactorMatrix,(N$4+1),FALSE)*$E400</f>
        <v>0</v>
      </c>
      <c r="O400" s="22">
        <f>VLOOKUP(CONCATENATE($F400," ",$G400),AllocFactorMatrix,(O$4+1),FALSE)*$E400</f>
        <v>0</v>
      </c>
      <c r="P400" s="22">
        <f>VLOOKUP(CONCATENATE($F400," ",$G400),AllocFactorMatrix,(P$4+1),FALSE)*$E400</f>
        <v>0</v>
      </c>
      <c r="Q400" s="22">
        <f>VLOOKUP(CONCATENATE($F400," ",$G400),AllocFactorMatrix,(Q$4+1),FALSE)*$E400</f>
        <v>0</v>
      </c>
      <c r="R400" s="22">
        <f t="shared" si="204"/>
        <v>0</v>
      </c>
      <c r="S400" s="22">
        <f>VLOOKUP(CONCATENATE($F400," ",$G400),AllocFactorMatrix,(S$4+1),FALSE)*$E400</f>
        <v>0</v>
      </c>
      <c r="T400" s="22">
        <f>VLOOKUP(CONCATENATE($F400," ",$G400),AllocFactorMatrix,(T$4+1),FALSE)*$E400</f>
        <v>0</v>
      </c>
      <c r="U400" s="22">
        <f>VLOOKUP(CONCATENATE($F400," ",$G400),AllocFactorMatrix,(U$4+1),FALSE)*$E400</f>
        <v>0</v>
      </c>
      <c r="V400" s="22">
        <f>VLOOKUP(CONCATENATE($F400," ",$G400),AllocFactorMatrix,(V$4+1),FALSE)*$E400</f>
        <v>0</v>
      </c>
      <c r="W400" s="22">
        <f t="shared" si="205"/>
        <v>0</v>
      </c>
      <c r="X400" s="22">
        <f>VLOOKUP(CONCATENATE($F400," ",$G400),AllocFactorMatrix,(X$4+1),FALSE)*$E400</f>
        <v>0</v>
      </c>
      <c r="Y400" s="22">
        <f>VLOOKUP(CONCATENATE($F400," ",$G400),AllocFactorMatrix,(Y$4+1),FALSE)*$E400</f>
        <v>0</v>
      </c>
      <c r="Z400" s="22">
        <f t="shared" si="203"/>
        <v>0</v>
      </c>
      <c r="AA400" s="22">
        <f>VLOOKUP(CONCATENATE($F400," ",$G400),AllocFactorMatrix,(AA$4+1),FALSE)*$E400</f>
        <v>0</v>
      </c>
      <c r="AB400" s="22">
        <f>VLOOKUP(CONCATENATE($F400," ",$G400),AllocFactorMatrix,(AB$4+1),FALSE)*$E400</f>
        <v>0</v>
      </c>
      <c r="AC400" s="22">
        <f>VLOOKUP(CONCATENATE($F400," ",$G400),AllocFactorMatrix,(AC$4+1),FALSE)*$E400</f>
        <v>0</v>
      </c>
    </row>
    <row r="401" spans="5:29" hidden="1" outlineLevel="1">
      <c r="F401" s="56" t="str">
        <f>F408</f>
        <v>CUST_TOTAL</v>
      </c>
      <c r="G401" s="17" t="str">
        <f>$G$8</f>
        <v>PRODUCTION</v>
      </c>
      <c r="H401" s="21">
        <f t="shared" si="185"/>
        <v>0</v>
      </c>
      <c r="I401" s="22">
        <f>VLOOKUP(CONCATENATE($F401," ",$G401),AllocFactorMatrix,(I$4+1),FALSE)*$E408</f>
        <v>0</v>
      </c>
      <c r="J401" s="22">
        <f>VLOOKUP(CONCATENATE($F401," ",$G401),AllocFactorMatrix,(J$4+1),FALSE)*$E408</f>
        <v>0</v>
      </c>
      <c r="K401" s="22">
        <f>VLOOKUP(CONCATENATE($F401," ",$G401),AllocFactorMatrix,(K$4+1),FALSE)*$E408</f>
        <v>0</v>
      </c>
      <c r="L401" s="22">
        <f>VLOOKUP(CONCATENATE($F401," ",$G401),AllocFactorMatrix,(L$4+1),FALSE)*$E408</f>
        <v>0</v>
      </c>
      <c r="M401" s="22">
        <f t="shared" ref="M401:M408" si="206">SUBTOTAL(9,J401:L401)</f>
        <v>0</v>
      </c>
      <c r="N401" s="22">
        <f>VLOOKUP(CONCATENATE($F401," ",$G401),AllocFactorMatrix,(N$4+1),FALSE)*$E408</f>
        <v>0</v>
      </c>
      <c r="O401" s="22">
        <f>VLOOKUP(CONCATENATE($F401," ",$G401),AllocFactorMatrix,(O$4+1),FALSE)*$E408</f>
        <v>0</v>
      </c>
      <c r="P401" s="22">
        <f>VLOOKUP(CONCATENATE($F401," ",$G401),AllocFactorMatrix,(P$4+1),FALSE)*$E408</f>
        <v>0</v>
      </c>
      <c r="Q401" s="22">
        <f>VLOOKUP(CONCATENATE($F401," ",$G401),AllocFactorMatrix,(Q$4+1),FALSE)*$E408</f>
        <v>0</v>
      </c>
      <c r="R401" s="22">
        <f>SUBTOTAL(9,N401:Q401)</f>
        <v>0</v>
      </c>
      <c r="S401" s="22">
        <f>VLOOKUP(CONCATENATE($F401," ",$G401),AllocFactorMatrix,(S$4+1),FALSE)*$E408</f>
        <v>0</v>
      </c>
      <c r="T401" s="22">
        <f>VLOOKUP(CONCATENATE($F401," ",$G401),AllocFactorMatrix,(T$4+1),FALSE)*$E408</f>
        <v>0</v>
      </c>
      <c r="U401" s="22">
        <f>VLOOKUP(CONCATENATE($F401," ",$G401),AllocFactorMatrix,(U$4+1),FALSE)*$E408</f>
        <v>0</v>
      </c>
      <c r="V401" s="22">
        <f>VLOOKUP(CONCATENATE($F401," ",$G401),AllocFactorMatrix,(V$4+1),FALSE)*$E408</f>
        <v>0</v>
      </c>
      <c r="W401" s="22">
        <f>SUBTOTAL(9,S401:V401)</f>
        <v>0</v>
      </c>
      <c r="X401" s="22">
        <f>VLOOKUP(CONCATENATE($F401," ",$G401),AllocFactorMatrix,(X$4+1),FALSE)*$E408</f>
        <v>0</v>
      </c>
      <c r="Y401" s="22">
        <f>VLOOKUP(CONCATENATE($F401," ",$G401),AllocFactorMatrix,(Y$4+1),FALSE)*$E408</f>
        <v>0</v>
      </c>
      <c r="Z401" s="22">
        <f t="shared" ref="Z401:Z432" si="207">SUBTOTAL(9,X401:Y401)</f>
        <v>0</v>
      </c>
      <c r="AA401" s="22">
        <f>VLOOKUP(CONCATENATE($F401," ",$G401),AllocFactorMatrix,(AA$4+1),FALSE)*$E408</f>
        <v>0</v>
      </c>
      <c r="AB401" s="22">
        <f>VLOOKUP(CONCATENATE($F401," ",$G401),AllocFactorMatrix,(AB$4+1),FALSE)*$E408</f>
        <v>0</v>
      </c>
      <c r="AC401" s="22">
        <f>VLOOKUP(CONCATENATE($F401," ",$G401),AllocFactorMatrix,(AC$4+1),FALSE)*$E408</f>
        <v>0</v>
      </c>
    </row>
    <row r="402" spans="5:29" hidden="1" outlineLevel="1">
      <c r="F402" s="56" t="str">
        <f>F408</f>
        <v>CUST_TOTAL</v>
      </c>
      <c r="G402" s="17" t="str">
        <f>$G$9</f>
        <v>BULKTRAN</v>
      </c>
      <c r="H402" s="21">
        <f t="shared" si="185"/>
        <v>0</v>
      </c>
      <c r="I402" s="22">
        <f>VLOOKUP(CONCATENATE($F402," ",$G402),AllocFactorMatrix,(I$4+1),FALSE)*$E408</f>
        <v>0</v>
      </c>
      <c r="J402" s="22">
        <f>VLOOKUP(CONCATENATE($F402," ",$G402),AllocFactorMatrix,(J$4+1),FALSE)*$E408</f>
        <v>0</v>
      </c>
      <c r="K402" s="22">
        <f>VLOOKUP(CONCATENATE($F402," ",$G402),AllocFactorMatrix,(K$4+1),FALSE)*$E408</f>
        <v>0</v>
      </c>
      <c r="L402" s="22">
        <f>VLOOKUP(CONCATENATE($F402," ",$G402),AllocFactorMatrix,(L$4+1),FALSE)*$E408</f>
        <v>0</v>
      </c>
      <c r="M402" s="22">
        <f t="shared" si="206"/>
        <v>0</v>
      </c>
      <c r="N402" s="22">
        <f>VLOOKUP(CONCATENATE($F402," ",$G402),AllocFactorMatrix,(N$4+1),FALSE)*$E408</f>
        <v>0</v>
      </c>
      <c r="O402" s="22">
        <f>VLOOKUP(CONCATENATE($F402," ",$G402),AllocFactorMatrix,(O$4+1),FALSE)*$E408</f>
        <v>0</v>
      </c>
      <c r="P402" s="22">
        <f>VLOOKUP(CONCATENATE($F402," ",$G402),AllocFactorMatrix,(P$4+1),FALSE)*$E408</f>
        <v>0</v>
      </c>
      <c r="Q402" s="22">
        <f>VLOOKUP(CONCATENATE($F402," ",$G402),AllocFactorMatrix,(Q$4+1),FALSE)*$E408</f>
        <v>0</v>
      </c>
      <c r="R402" s="22">
        <f t="shared" ref="R402:R408" si="208">SUBTOTAL(9,N402:Q402)</f>
        <v>0</v>
      </c>
      <c r="S402" s="22">
        <f>VLOOKUP(CONCATENATE($F402," ",$G402),AllocFactorMatrix,(S$4+1),FALSE)*$E408</f>
        <v>0</v>
      </c>
      <c r="T402" s="22">
        <f>VLOOKUP(CONCATENATE($F402," ",$G402),AllocFactorMatrix,(T$4+1),FALSE)*$E408</f>
        <v>0</v>
      </c>
      <c r="U402" s="22">
        <f>VLOOKUP(CONCATENATE($F402," ",$G402),AllocFactorMatrix,(U$4+1),FALSE)*$E408</f>
        <v>0</v>
      </c>
      <c r="V402" s="22">
        <f>VLOOKUP(CONCATENATE($F402," ",$G402),AllocFactorMatrix,(V$4+1),FALSE)*$E408</f>
        <v>0</v>
      </c>
      <c r="W402" s="22">
        <f t="shared" ref="W402:W408" si="209">SUBTOTAL(9,S402:V402)</f>
        <v>0</v>
      </c>
      <c r="X402" s="22">
        <f>VLOOKUP(CONCATENATE($F402," ",$G402),AllocFactorMatrix,(X$4+1),FALSE)*$E408</f>
        <v>0</v>
      </c>
      <c r="Y402" s="22">
        <f>VLOOKUP(CONCATENATE($F402," ",$G402),AllocFactorMatrix,(Y$4+1),FALSE)*$E408</f>
        <v>0</v>
      </c>
      <c r="Z402" s="22">
        <f t="shared" si="207"/>
        <v>0</v>
      </c>
      <c r="AA402" s="22">
        <f>VLOOKUP(CONCATENATE($F402," ",$G402),AllocFactorMatrix,(AA$4+1),FALSE)*$E408</f>
        <v>0</v>
      </c>
      <c r="AB402" s="22">
        <f>VLOOKUP(CONCATENATE($F402," ",$G402),AllocFactorMatrix,(AB$4+1),FALSE)*$E408</f>
        <v>0</v>
      </c>
      <c r="AC402" s="22">
        <f>VLOOKUP(CONCATENATE($F402," ",$G402),AllocFactorMatrix,(AC$4+1),FALSE)*$E408</f>
        <v>0</v>
      </c>
    </row>
    <row r="403" spans="5:29" hidden="1" outlineLevel="1">
      <c r="F403" s="56" t="str">
        <f>F408</f>
        <v>CUST_TOTAL</v>
      </c>
      <c r="G403" s="17" t="str">
        <f>$G$10</f>
        <v>SUBTRAN</v>
      </c>
      <c r="H403" s="21">
        <f t="shared" si="185"/>
        <v>0</v>
      </c>
      <c r="I403" s="22">
        <f>VLOOKUP(CONCATENATE($F403," ",$G403),AllocFactorMatrix,(I$4+1),FALSE)*$E408</f>
        <v>0</v>
      </c>
      <c r="J403" s="22">
        <f>VLOOKUP(CONCATENATE($F403," ",$G403),AllocFactorMatrix,(J$4+1),FALSE)*$E408</f>
        <v>0</v>
      </c>
      <c r="K403" s="22">
        <f>VLOOKUP(CONCATENATE($F403," ",$G403),AllocFactorMatrix,(K$4+1),FALSE)*$E408</f>
        <v>0</v>
      </c>
      <c r="L403" s="22">
        <f>VLOOKUP(CONCATENATE($F403," ",$G403),AllocFactorMatrix,(L$4+1),FALSE)*$E408</f>
        <v>0</v>
      </c>
      <c r="M403" s="22">
        <f t="shared" si="206"/>
        <v>0</v>
      </c>
      <c r="N403" s="22">
        <f>VLOOKUP(CONCATENATE($F403," ",$G403),AllocFactorMatrix,(N$4+1),FALSE)*$E408</f>
        <v>0</v>
      </c>
      <c r="O403" s="22">
        <f>VLOOKUP(CONCATENATE($F403," ",$G403),AllocFactorMatrix,(O$4+1),FALSE)*$E408</f>
        <v>0</v>
      </c>
      <c r="P403" s="22">
        <f>VLOOKUP(CONCATENATE($F403," ",$G403),AllocFactorMatrix,(P$4+1),FALSE)*$E408</f>
        <v>0</v>
      </c>
      <c r="Q403" s="22">
        <f>VLOOKUP(CONCATENATE($F403," ",$G403),AllocFactorMatrix,(Q$4+1),FALSE)*$E408</f>
        <v>0</v>
      </c>
      <c r="R403" s="22">
        <f t="shared" si="208"/>
        <v>0</v>
      </c>
      <c r="S403" s="22">
        <f>VLOOKUP(CONCATENATE($F403," ",$G403),AllocFactorMatrix,(S$4+1),FALSE)*$E408</f>
        <v>0</v>
      </c>
      <c r="T403" s="22">
        <f>VLOOKUP(CONCATENATE($F403," ",$G403),AllocFactorMatrix,(T$4+1),FALSE)*$E408</f>
        <v>0</v>
      </c>
      <c r="U403" s="22">
        <f>VLOOKUP(CONCATENATE($F403," ",$G403),AllocFactorMatrix,(U$4+1),FALSE)*$E408</f>
        <v>0</v>
      </c>
      <c r="V403" s="22">
        <f>VLOOKUP(CONCATENATE($F403," ",$G403),AllocFactorMatrix,(V$4+1),FALSE)*$E408</f>
        <v>0</v>
      </c>
      <c r="W403" s="22">
        <f t="shared" si="209"/>
        <v>0</v>
      </c>
      <c r="X403" s="22">
        <f>VLOOKUP(CONCATENATE($F403," ",$G403),AllocFactorMatrix,(X$4+1),FALSE)*$E408</f>
        <v>0</v>
      </c>
      <c r="Y403" s="22">
        <f>VLOOKUP(CONCATENATE($F403," ",$G403),AllocFactorMatrix,(Y$4+1),FALSE)*$E408</f>
        <v>0</v>
      </c>
      <c r="Z403" s="22">
        <f t="shared" si="207"/>
        <v>0</v>
      </c>
      <c r="AA403" s="22">
        <f>VLOOKUP(CONCATENATE($F403," ",$G403),AllocFactorMatrix,(AA$4+1),FALSE)*$E408</f>
        <v>0</v>
      </c>
      <c r="AB403" s="22">
        <f>VLOOKUP(CONCATENATE($F403," ",$G403),AllocFactorMatrix,(AB$4+1),FALSE)*$E408</f>
        <v>0</v>
      </c>
      <c r="AC403" s="22">
        <f>VLOOKUP(CONCATENATE($F403," ",$G403),AllocFactorMatrix,(AC$4+1),FALSE)*$E408</f>
        <v>0</v>
      </c>
    </row>
    <row r="404" spans="5:29" hidden="1" outlineLevel="1">
      <c r="F404" s="56" t="str">
        <f>F408</f>
        <v>CUST_TOTAL</v>
      </c>
      <c r="G404" s="17" t="str">
        <f>$G$11</f>
        <v>DISTPRI</v>
      </c>
      <c r="H404" s="21">
        <f t="shared" si="185"/>
        <v>0</v>
      </c>
      <c r="I404" s="22">
        <f>VLOOKUP(CONCATENATE($F404," ",$G404),AllocFactorMatrix,(I$4+1),FALSE)*$E408</f>
        <v>0</v>
      </c>
      <c r="J404" s="22">
        <f>VLOOKUP(CONCATENATE($F404," ",$G404),AllocFactorMatrix,(J$4+1),FALSE)*$E408</f>
        <v>0</v>
      </c>
      <c r="K404" s="22">
        <f>VLOOKUP(CONCATENATE($F404," ",$G404),AllocFactorMatrix,(K$4+1),FALSE)*$E408</f>
        <v>0</v>
      </c>
      <c r="L404" s="22">
        <f>VLOOKUP(CONCATENATE($F404," ",$G404),AllocFactorMatrix,(L$4+1),FALSE)*$E408</f>
        <v>0</v>
      </c>
      <c r="M404" s="22">
        <f t="shared" si="206"/>
        <v>0</v>
      </c>
      <c r="N404" s="22">
        <f>VLOOKUP(CONCATENATE($F404," ",$G404),AllocFactorMatrix,(N$4+1),FALSE)*$E408</f>
        <v>0</v>
      </c>
      <c r="O404" s="22">
        <f>VLOOKUP(CONCATENATE($F404," ",$G404),AllocFactorMatrix,(O$4+1),FALSE)*$E408</f>
        <v>0</v>
      </c>
      <c r="P404" s="22">
        <f>VLOOKUP(CONCATENATE($F404," ",$G404),AllocFactorMatrix,(P$4+1),FALSE)*$E408</f>
        <v>0</v>
      </c>
      <c r="Q404" s="22">
        <f>VLOOKUP(CONCATENATE($F404," ",$G404),AllocFactorMatrix,(Q$4+1),FALSE)*$E408</f>
        <v>0</v>
      </c>
      <c r="R404" s="22">
        <f t="shared" si="208"/>
        <v>0</v>
      </c>
      <c r="S404" s="22">
        <f>VLOOKUP(CONCATENATE($F404," ",$G404),AllocFactorMatrix,(S$4+1),FALSE)*$E408</f>
        <v>0</v>
      </c>
      <c r="T404" s="22">
        <f>VLOOKUP(CONCATENATE($F404," ",$G404),AllocFactorMatrix,(T$4+1),FALSE)*$E408</f>
        <v>0</v>
      </c>
      <c r="U404" s="22">
        <f>VLOOKUP(CONCATENATE($F404," ",$G404),AllocFactorMatrix,(U$4+1),FALSE)*$E408</f>
        <v>0</v>
      </c>
      <c r="V404" s="22">
        <f>VLOOKUP(CONCATENATE($F404," ",$G404),AllocFactorMatrix,(V$4+1),FALSE)*$E408</f>
        <v>0</v>
      </c>
      <c r="W404" s="22">
        <f t="shared" si="209"/>
        <v>0</v>
      </c>
      <c r="X404" s="22">
        <f>VLOOKUP(CONCATENATE($F404," ",$G404),AllocFactorMatrix,(X$4+1),FALSE)*$E408</f>
        <v>0</v>
      </c>
      <c r="Y404" s="22">
        <f>VLOOKUP(CONCATENATE($F404," ",$G404),AllocFactorMatrix,(Y$4+1),FALSE)*$E408</f>
        <v>0</v>
      </c>
      <c r="Z404" s="22">
        <f t="shared" si="207"/>
        <v>0</v>
      </c>
      <c r="AA404" s="22">
        <f>VLOOKUP(CONCATENATE($F404," ",$G404),AllocFactorMatrix,(AA$4+1),FALSE)*$E408</f>
        <v>0</v>
      </c>
      <c r="AB404" s="22">
        <f>VLOOKUP(CONCATENATE($F404," ",$G404),AllocFactorMatrix,(AB$4+1),FALSE)*$E408</f>
        <v>0</v>
      </c>
      <c r="AC404" s="22">
        <f>VLOOKUP(CONCATENATE($F404," ",$G404),AllocFactorMatrix,(AC$4+1),FALSE)*$E408</f>
        <v>0</v>
      </c>
    </row>
    <row r="405" spans="5:29" hidden="1" outlineLevel="1">
      <c r="F405" s="56" t="str">
        <f>F408</f>
        <v>CUST_TOTAL</v>
      </c>
      <c r="G405" s="17" t="str">
        <f>$G$12</f>
        <v>DISTSEC</v>
      </c>
      <c r="H405" s="21">
        <f t="shared" si="185"/>
        <v>0</v>
      </c>
      <c r="I405" s="22">
        <f>VLOOKUP(CONCATENATE($F405," ",$G405),AllocFactorMatrix,(I$4+1),FALSE)*$E408</f>
        <v>0</v>
      </c>
      <c r="J405" s="22">
        <f>VLOOKUP(CONCATENATE($F405," ",$G405),AllocFactorMatrix,(J$4+1),FALSE)*$E408</f>
        <v>0</v>
      </c>
      <c r="K405" s="22">
        <f>VLOOKUP(CONCATENATE($F405," ",$G405),AllocFactorMatrix,(K$4+1),FALSE)*$E408</f>
        <v>0</v>
      </c>
      <c r="L405" s="22">
        <f>VLOOKUP(CONCATENATE($F405," ",$G405),AllocFactorMatrix,(L$4+1),FALSE)*$E408</f>
        <v>0</v>
      </c>
      <c r="M405" s="22">
        <f t="shared" si="206"/>
        <v>0</v>
      </c>
      <c r="N405" s="22">
        <f>VLOOKUP(CONCATENATE($F405," ",$G405),AllocFactorMatrix,(N$4+1),FALSE)*$E408</f>
        <v>0</v>
      </c>
      <c r="O405" s="22">
        <f>VLOOKUP(CONCATENATE($F405," ",$G405),AllocFactorMatrix,(O$4+1),FALSE)*$E408</f>
        <v>0</v>
      </c>
      <c r="P405" s="22">
        <f>VLOOKUP(CONCATENATE($F405," ",$G405),AllocFactorMatrix,(P$4+1),FALSE)*$E408</f>
        <v>0</v>
      </c>
      <c r="Q405" s="22">
        <f>VLOOKUP(CONCATENATE($F405," ",$G405),AllocFactorMatrix,(Q$4+1),FALSE)*$E408</f>
        <v>0</v>
      </c>
      <c r="R405" s="22">
        <f t="shared" si="208"/>
        <v>0</v>
      </c>
      <c r="S405" s="22">
        <f>VLOOKUP(CONCATENATE($F405," ",$G405),AllocFactorMatrix,(S$4+1),FALSE)*$E408</f>
        <v>0</v>
      </c>
      <c r="T405" s="22">
        <f>VLOOKUP(CONCATENATE($F405," ",$G405),AllocFactorMatrix,(T$4+1),FALSE)*$E408</f>
        <v>0</v>
      </c>
      <c r="U405" s="22">
        <f>VLOOKUP(CONCATENATE($F405," ",$G405),AllocFactorMatrix,(U$4+1),FALSE)*$E408</f>
        <v>0</v>
      </c>
      <c r="V405" s="22">
        <f>VLOOKUP(CONCATENATE($F405," ",$G405),AllocFactorMatrix,(V$4+1),FALSE)*$E408</f>
        <v>0</v>
      </c>
      <c r="W405" s="22">
        <f t="shared" si="209"/>
        <v>0</v>
      </c>
      <c r="X405" s="22">
        <f>VLOOKUP(CONCATENATE($F405," ",$G405),AllocFactorMatrix,(X$4+1),FALSE)*$E408</f>
        <v>0</v>
      </c>
      <c r="Y405" s="22">
        <f>VLOOKUP(CONCATENATE($F405," ",$G405),AllocFactorMatrix,(Y$4+1),FALSE)*$E408</f>
        <v>0</v>
      </c>
      <c r="Z405" s="22">
        <f t="shared" si="207"/>
        <v>0</v>
      </c>
      <c r="AA405" s="22">
        <f>VLOOKUP(CONCATENATE($F405," ",$G405),AllocFactorMatrix,(AA$4+1),FALSE)*$E408</f>
        <v>0</v>
      </c>
      <c r="AB405" s="22">
        <f>VLOOKUP(CONCATENATE($F405," ",$G405),AllocFactorMatrix,(AB$4+1),FALSE)*$E408</f>
        <v>0</v>
      </c>
      <c r="AC405" s="22">
        <f>VLOOKUP(CONCATENATE($F405," ",$G405),AllocFactorMatrix,(AC$4+1),FALSE)*$E408</f>
        <v>0</v>
      </c>
    </row>
    <row r="406" spans="5:29" hidden="1" outlineLevel="1">
      <c r="F406" s="56" t="str">
        <f>F408</f>
        <v>CUST_TOTAL</v>
      </c>
      <c r="G406" s="17" t="str">
        <f>$G$13</f>
        <v>ENERGY</v>
      </c>
      <c r="H406" s="21">
        <f t="shared" si="185"/>
        <v>0</v>
      </c>
      <c r="I406" s="22">
        <f>VLOOKUP(CONCATENATE($F406," ",$G406),AllocFactorMatrix,(I$4+1),FALSE)*$E408</f>
        <v>0</v>
      </c>
      <c r="J406" s="22">
        <f>VLOOKUP(CONCATENATE($F406," ",$G406),AllocFactorMatrix,(J$4+1),FALSE)*$E408</f>
        <v>0</v>
      </c>
      <c r="K406" s="22">
        <f>VLOOKUP(CONCATENATE($F406," ",$G406),AllocFactorMatrix,(K$4+1),FALSE)*$E408</f>
        <v>0</v>
      </c>
      <c r="L406" s="22">
        <f>VLOOKUP(CONCATENATE($F406," ",$G406),AllocFactorMatrix,(L$4+1),FALSE)*$E408</f>
        <v>0</v>
      </c>
      <c r="M406" s="22">
        <f t="shared" si="206"/>
        <v>0</v>
      </c>
      <c r="N406" s="22">
        <f>VLOOKUP(CONCATENATE($F406," ",$G406),AllocFactorMatrix,(N$4+1),FALSE)*$E408</f>
        <v>0</v>
      </c>
      <c r="O406" s="22">
        <f>VLOOKUP(CONCATENATE($F406," ",$G406),AllocFactorMatrix,(O$4+1),FALSE)*$E408</f>
        <v>0</v>
      </c>
      <c r="P406" s="22">
        <f>VLOOKUP(CONCATENATE($F406," ",$G406),AllocFactorMatrix,(P$4+1),FALSE)*$E408</f>
        <v>0</v>
      </c>
      <c r="Q406" s="22">
        <f>VLOOKUP(CONCATENATE($F406," ",$G406),AllocFactorMatrix,(Q$4+1),FALSE)*$E408</f>
        <v>0</v>
      </c>
      <c r="R406" s="22">
        <f t="shared" si="208"/>
        <v>0</v>
      </c>
      <c r="S406" s="22">
        <f>VLOOKUP(CONCATENATE($F406," ",$G406),AllocFactorMatrix,(S$4+1),FALSE)*$E408</f>
        <v>0</v>
      </c>
      <c r="T406" s="22">
        <f>VLOOKUP(CONCATENATE($F406," ",$G406),AllocFactorMatrix,(T$4+1),FALSE)*$E408</f>
        <v>0</v>
      </c>
      <c r="U406" s="22">
        <f>VLOOKUP(CONCATENATE($F406," ",$G406),AllocFactorMatrix,(U$4+1),FALSE)*$E408</f>
        <v>0</v>
      </c>
      <c r="V406" s="22">
        <f>VLOOKUP(CONCATENATE($F406," ",$G406),AllocFactorMatrix,(V$4+1),FALSE)*$E408</f>
        <v>0</v>
      </c>
      <c r="W406" s="22">
        <f t="shared" si="209"/>
        <v>0</v>
      </c>
      <c r="X406" s="22">
        <f>VLOOKUP(CONCATENATE($F406," ",$G406),AllocFactorMatrix,(X$4+1),FALSE)*$E408</f>
        <v>0</v>
      </c>
      <c r="Y406" s="22">
        <f>VLOOKUP(CONCATENATE($F406," ",$G406),AllocFactorMatrix,(Y$4+1),FALSE)*$E408</f>
        <v>0</v>
      </c>
      <c r="Z406" s="22">
        <f t="shared" si="207"/>
        <v>0</v>
      </c>
      <c r="AA406" s="22">
        <f>VLOOKUP(CONCATENATE($F406," ",$G406),AllocFactorMatrix,(AA$4+1),FALSE)*$E408</f>
        <v>0</v>
      </c>
      <c r="AB406" s="22">
        <f>VLOOKUP(CONCATENATE($F406," ",$G406),AllocFactorMatrix,(AB$4+1),FALSE)*$E408</f>
        <v>0</v>
      </c>
      <c r="AC406" s="22">
        <f>VLOOKUP(CONCATENATE($F406," ",$G406),AllocFactorMatrix,(AC$4+1),FALSE)*$E408</f>
        <v>0</v>
      </c>
    </row>
    <row r="407" spans="5:29" hidden="1" outlineLevel="1">
      <c r="F407" s="56" t="str">
        <f>F408</f>
        <v>CUST_TOTAL</v>
      </c>
      <c r="G407" s="17" t="str">
        <f>$G$14</f>
        <v>CUSTOMER</v>
      </c>
      <c r="H407" s="21">
        <f t="shared" si="185"/>
        <v>0</v>
      </c>
      <c r="I407" s="22">
        <f>VLOOKUP(CONCATENATE($F407," ",$G407),AllocFactorMatrix,(I$4+1),FALSE)*$E408</f>
        <v>0</v>
      </c>
      <c r="J407" s="22">
        <f>VLOOKUP(CONCATENATE($F407," ",$G407),AllocFactorMatrix,(J$4+1),FALSE)*$E408</f>
        <v>0</v>
      </c>
      <c r="K407" s="22">
        <f>VLOOKUP(CONCATENATE($F407," ",$G407),AllocFactorMatrix,(K$4+1),FALSE)*$E408</f>
        <v>0</v>
      </c>
      <c r="L407" s="22">
        <f>VLOOKUP(CONCATENATE($F407," ",$G407),AllocFactorMatrix,(L$4+1),FALSE)*$E408</f>
        <v>0</v>
      </c>
      <c r="M407" s="22">
        <f t="shared" si="206"/>
        <v>0</v>
      </c>
      <c r="N407" s="22">
        <f>VLOOKUP(CONCATENATE($F407," ",$G407),AllocFactorMatrix,(N$4+1),FALSE)*$E408</f>
        <v>0</v>
      </c>
      <c r="O407" s="22">
        <f>VLOOKUP(CONCATENATE($F407," ",$G407),AllocFactorMatrix,(O$4+1),FALSE)*$E408</f>
        <v>0</v>
      </c>
      <c r="P407" s="22">
        <f>VLOOKUP(CONCATENATE($F407," ",$G407),AllocFactorMatrix,(P$4+1),FALSE)*$E408</f>
        <v>0</v>
      </c>
      <c r="Q407" s="22">
        <f>VLOOKUP(CONCATENATE($F407," ",$G407),AllocFactorMatrix,(Q$4+1),FALSE)*$E408</f>
        <v>0</v>
      </c>
      <c r="R407" s="22">
        <f t="shared" si="208"/>
        <v>0</v>
      </c>
      <c r="S407" s="22">
        <f>VLOOKUP(CONCATENATE($F407," ",$G407),AllocFactorMatrix,(S$4+1),FALSE)*$E408</f>
        <v>0</v>
      </c>
      <c r="T407" s="22">
        <f>VLOOKUP(CONCATENATE($F407," ",$G407),AllocFactorMatrix,(T$4+1),FALSE)*$E408</f>
        <v>0</v>
      </c>
      <c r="U407" s="22">
        <f>VLOOKUP(CONCATENATE($F407," ",$G407),AllocFactorMatrix,(U$4+1),FALSE)*$E408</f>
        <v>0</v>
      </c>
      <c r="V407" s="22">
        <f>VLOOKUP(CONCATENATE($F407," ",$G407),AllocFactorMatrix,(V$4+1),FALSE)*$E408</f>
        <v>0</v>
      </c>
      <c r="W407" s="22">
        <f t="shared" si="209"/>
        <v>0</v>
      </c>
      <c r="X407" s="22">
        <f>VLOOKUP(CONCATENATE($F407," ",$G407),AllocFactorMatrix,(X$4+1),FALSE)*$E408</f>
        <v>0</v>
      </c>
      <c r="Y407" s="22">
        <f>VLOOKUP(CONCATENATE($F407," ",$G407),AllocFactorMatrix,(Y$4+1),FALSE)*$E408</f>
        <v>0</v>
      </c>
      <c r="Z407" s="22">
        <f t="shared" si="207"/>
        <v>0</v>
      </c>
      <c r="AA407" s="22">
        <f>VLOOKUP(CONCATENATE($F407," ",$G407),AllocFactorMatrix,(AA$4+1),FALSE)*$E408</f>
        <v>0</v>
      </c>
      <c r="AB407" s="22">
        <f>VLOOKUP(CONCATENATE($F407," ",$G407),AllocFactorMatrix,(AB$4+1),FALSE)*$E408</f>
        <v>0</v>
      </c>
      <c r="AC407" s="22">
        <f>VLOOKUP(CONCATENATE($F407," ",$G407),AllocFactorMatrix,(AC$4+1),FALSE)*$E408</f>
        <v>0</v>
      </c>
    </row>
    <row r="408" spans="5:29" collapsed="1">
      <c r="E408" s="19">
        <v>0</v>
      </c>
      <c r="F408" s="56" t="str">
        <f>+F1920</f>
        <v>CUST_TOTAL</v>
      </c>
      <c r="G408" s="17" t="str">
        <f>$G$15</f>
        <v>TOTAL</v>
      </c>
      <c r="H408" s="21">
        <f t="shared" si="185"/>
        <v>0</v>
      </c>
      <c r="I408" s="22">
        <f>VLOOKUP(CONCATENATE($F408," ",$G408),AllocFactorMatrix,(I$4+1),FALSE)*$E408</f>
        <v>0</v>
      </c>
      <c r="J408" s="22">
        <f>VLOOKUP(CONCATENATE($F408," ",$G408),AllocFactorMatrix,(J$4+1),FALSE)*$E408</f>
        <v>0</v>
      </c>
      <c r="K408" s="22">
        <f>VLOOKUP(CONCATENATE($F408," ",$G408),AllocFactorMatrix,(K$4+1),FALSE)*$E408</f>
        <v>0</v>
      </c>
      <c r="L408" s="22">
        <f>VLOOKUP(CONCATENATE($F408," ",$G408),AllocFactorMatrix,(L$4+1),FALSE)*$E408</f>
        <v>0</v>
      </c>
      <c r="M408" s="22">
        <f t="shared" si="206"/>
        <v>0</v>
      </c>
      <c r="N408" s="22">
        <f>VLOOKUP(CONCATENATE($F408," ",$G408),AllocFactorMatrix,(N$4+1),FALSE)*$E408</f>
        <v>0</v>
      </c>
      <c r="O408" s="22">
        <f>VLOOKUP(CONCATENATE($F408," ",$G408),AllocFactorMatrix,(O$4+1),FALSE)*$E408</f>
        <v>0</v>
      </c>
      <c r="P408" s="22">
        <f>VLOOKUP(CONCATENATE($F408," ",$G408),AllocFactorMatrix,(P$4+1),FALSE)*$E408</f>
        <v>0</v>
      </c>
      <c r="Q408" s="22">
        <f>VLOOKUP(CONCATENATE($F408," ",$G408),AllocFactorMatrix,(Q$4+1),FALSE)*$E408</f>
        <v>0</v>
      </c>
      <c r="R408" s="22">
        <f t="shared" si="208"/>
        <v>0</v>
      </c>
      <c r="S408" s="22">
        <f>VLOOKUP(CONCATENATE($F408," ",$G408),AllocFactorMatrix,(S$4+1),FALSE)*$E408</f>
        <v>0</v>
      </c>
      <c r="T408" s="22">
        <f>VLOOKUP(CONCATENATE($F408," ",$G408),AllocFactorMatrix,(T$4+1),FALSE)*$E408</f>
        <v>0</v>
      </c>
      <c r="U408" s="22">
        <f>VLOOKUP(CONCATENATE($F408," ",$G408),AllocFactorMatrix,(U$4+1),FALSE)*$E408</f>
        <v>0</v>
      </c>
      <c r="V408" s="22">
        <f>VLOOKUP(CONCATENATE($F408," ",$G408),AllocFactorMatrix,(V$4+1),FALSE)*$E408</f>
        <v>0</v>
      </c>
      <c r="W408" s="22">
        <f t="shared" si="209"/>
        <v>0</v>
      </c>
      <c r="X408" s="22">
        <f>VLOOKUP(CONCATENATE($F408," ",$G408),AllocFactorMatrix,(X$4+1),FALSE)*$E408</f>
        <v>0</v>
      </c>
      <c r="Y408" s="22">
        <f>VLOOKUP(CONCATENATE($F408," ",$G408),AllocFactorMatrix,(Y$4+1),FALSE)*$E408</f>
        <v>0</v>
      </c>
      <c r="Z408" s="22">
        <f t="shared" si="207"/>
        <v>0</v>
      </c>
      <c r="AA408" s="22">
        <f>VLOOKUP(CONCATENATE($F408," ",$G408),AllocFactorMatrix,(AA$4+1),FALSE)*$E408</f>
        <v>0</v>
      </c>
      <c r="AB408" s="22">
        <f>VLOOKUP(CONCATENATE($F408," ",$G408),AllocFactorMatrix,(AB$4+1),FALSE)*$E408</f>
        <v>0</v>
      </c>
      <c r="AC408" s="22">
        <f>VLOOKUP(CONCATENATE($F408," ",$G408),AllocFactorMatrix,(AC$4+1),FALSE)*$E408</f>
        <v>0</v>
      </c>
    </row>
    <row r="409" spans="5:29" hidden="1" outlineLevel="1">
      <c r="F409" s="56" t="str">
        <f>F416</f>
        <v>RB_GUP</v>
      </c>
      <c r="G409" s="17" t="str">
        <f>$G$8</f>
        <v>PRODUCTION</v>
      </c>
      <c r="H409" s="21">
        <f t="shared" ca="1" si="185"/>
        <v>0</v>
      </c>
      <c r="I409" s="22">
        <f ca="1">VLOOKUP(CONCATENATE($F409," ",$G409),AllocFactorMatrix,(I$4+1),FALSE)*$E416</f>
        <v>0</v>
      </c>
      <c r="J409" s="22">
        <f ca="1">VLOOKUP(CONCATENATE($F409," ",$G409),AllocFactorMatrix,(J$4+1),FALSE)*$E416</f>
        <v>0</v>
      </c>
      <c r="K409" s="22">
        <f ca="1">VLOOKUP(CONCATENATE($F409," ",$G409),AllocFactorMatrix,(K$4+1),FALSE)*$E416</f>
        <v>0</v>
      </c>
      <c r="L409" s="22">
        <f ca="1">VLOOKUP(CONCATENATE($F409," ",$G409),AllocFactorMatrix,(L$4+1),FALSE)*$E416</f>
        <v>0</v>
      </c>
      <c r="M409" s="22">
        <f t="shared" ref="M409:M416" ca="1" si="210">SUBTOTAL(9,J409:L409)</f>
        <v>0</v>
      </c>
      <c r="N409" s="22">
        <f ca="1">VLOOKUP(CONCATENATE($F409," ",$G409),AllocFactorMatrix,(N$4+1),FALSE)*$E416</f>
        <v>0</v>
      </c>
      <c r="O409" s="22">
        <f ca="1">VLOOKUP(CONCATENATE($F409," ",$G409),AllocFactorMatrix,(O$4+1),FALSE)*$E416</f>
        <v>0</v>
      </c>
      <c r="P409" s="22">
        <f ca="1">VLOOKUP(CONCATENATE($F409," ",$G409),AllocFactorMatrix,(P$4+1),FALSE)*$E416</f>
        <v>0</v>
      </c>
      <c r="Q409" s="22">
        <f ca="1">VLOOKUP(CONCATENATE($F409," ",$G409),AllocFactorMatrix,(Q$4+1),FALSE)*$E416</f>
        <v>0</v>
      </c>
      <c r="R409" s="22">
        <f ca="1">SUBTOTAL(9,N409:Q409)</f>
        <v>0</v>
      </c>
      <c r="S409" s="22">
        <f ca="1">VLOOKUP(CONCATENATE($F409," ",$G409),AllocFactorMatrix,(S$4+1),FALSE)*$E416</f>
        <v>0</v>
      </c>
      <c r="T409" s="22">
        <f ca="1">VLOOKUP(CONCATENATE($F409," ",$G409),AllocFactorMatrix,(T$4+1),FALSE)*$E416</f>
        <v>0</v>
      </c>
      <c r="U409" s="22">
        <f ca="1">VLOOKUP(CONCATENATE($F409," ",$G409),AllocFactorMatrix,(U$4+1),FALSE)*$E416</f>
        <v>0</v>
      </c>
      <c r="V409" s="22">
        <f ca="1">VLOOKUP(CONCATENATE($F409," ",$G409),AllocFactorMatrix,(V$4+1),FALSE)*$E416</f>
        <v>0</v>
      </c>
      <c r="W409" s="22">
        <f ca="1">SUBTOTAL(9,S409:V409)</f>
        <v>0</v>
      </c>
      <c r="X409" s="22">
        <f ca="1">VLOOKUP(CONCATENATE($F409," ",$G409),AllocFactorMatrix,(X$4+1),FALSE)*$E416</f>
        <v>0</v>
      </c>
      <c r="Y409" s="22">
        <f ca="1">VLOOKUP(CONCATENATE($F409," ",$G409),AllocFactorMatrix,(Y$4+1),FALSE)*$E416</f>
        <v>0</v>
      </c>
      <c r="Z409" s="22">
        <f t="shared" ca="1" si="207"/>
        <v>0</v>
      </c>
      <c r="AA409" s="22">
        <f ca="1">VLOOKUP(CONCATENATE($F409," ",$G409),AllocFactorMatrix,(AA$4+1),FALSE)*$E416</f>
        <v>0</v>
      </c>
      <c r="AB409" s="22">
        <f ca="1">VLOOKUP(CONCATENATE($F409," ",$G409),AllocFactorMatrix,(AB$4+1),FALSE)*$E416</f>
        <v>0</v>
      </c>
      <c r="AC409" s="22">
        <f ca="1">VLOOKUP(CONCATENATE($F409," ",$G409),AllocFactorMatrix,(AC$4+1),FALSE)*$E416</f>
        <v>0</v>
      </c>
    </row>
    <row r="410" spans="5:29" hidden="1" outlineLevel="1">
      <c r="F410" s="56" t="str">
        <f>F416</f>
        <v>RB_GUP</v>
      </c>
      <c r="G410" s="17" t="str">
        <f>$G$9</f>
        <v>BULKTRAN</v>
      </c>
      <c r="H410" s="21">
        <f t="shared" ca="1" si="185"/>
        <v>0</v>
      </c>
      <c r="I410" s="22">
        <f ca="1">VLOOKUP(CONCATENATE($F410," ",$G410),AllocFactorMatrix,(I$4+1),FALSE)*$E416</f>
        <v>0</v>
      </c>
      <c r="J410" s="22">
        <f ca="1">VLOOKUP(CONCATENATE($F410," ",$G410),AllocFactorMatrix,(J$4+1),FALSE)*$E416</f>
        <v>0</v>
      </c>
      <c r="K410" s="22">
        <f ca="1">VLOOKUP(CONCATENATE($F410," ",$G410),AllocFactorMatrix,(K$4+1),FALSE)*$E416</f>
        <v>0</v>
      </c>
      <c r="L410" s="22">
        <f ca="1">VLOOKUP(CONCATENATE($F410," ",$G410),AllocFactorMatrix,(L$4+1),FALSE)*$E416</f>
        <v>0</v>
      </c>
      <c r="M410" s="22">
        <f t="shared" ca="1" si="210"/>
        <v>0</v>
      </c>
      <c r="N410" s="22">
        <f ca="1">VLOOKUP(CONCATENATE($F410," ",$G410),AllocFactorMatrix,(N$4+1),FALSE)*$E416</f>
        <v>0</v>
      </c>
      <c r="O410" s="22">
        <f ca="1">VLOOKUP(CONCATENATE($F410," ",$G410),AllocFactorMatrix,(O$4+1),FALSE)*$E416</f>
        <v>0</v>
      </c>
      <c r="P410" s="22">
        <f ca="1">VLOOKUP(CONCATENATE($F410," ",$G410),AllocFactorMatrix,(P$4+1),FALSE)*$E416</f>
        <v>0</v>
      </c>
      <c r="Q410" s="22">
        <f ca="1">VLOOKUP(CONCATENATE($F410," ",$G410),AllocFactorMatrix,(Q$4+1),FALSE)*$E416</f>
        <v>0</v>
      </c>
      <c r="R410" s="22">
        <f t="shared" ref="R410:R416" ca="1" si="211">SUBTOTAL(9,N410:Q410)</f>
        <v>0</v>
      </c>
      <c r="S410" s="22">
        <f ca="1">VLOOKUP(CONCATENATE($F410," ",$G410),AllocFactorMatrix,(S$4+1),FALSE)*$E416</f>
        <v>0</v>
      </c>
      <c r="T410" s="22">
        <f ca="1">VLOOKUP(CONCATENATE($F410," ",$G410),AllocFactorMatrix,(T$4+1),FALSE)*$E416</f>
        <v>0</v>
      </c>
      <c r="U410" s="22">
        <f ca="1">VLOOKUP(CONCATENATE($F410," ",$G410),AllocFactorMatrix,(U$4+1),FALSE)*$E416</f>
        <v>0</v>
      </c>
      <c r="V410" s="22">
        <f ca="1">VLOOKUP(CONCATENATE($F410," ",$G410),AllocFactorMatrix,(V$4+1),FALSE)*$E416</f>
        <v>0</v>
      </c>
      <c r="W410" s="22">
        <f t="shared" ref="W410:W416" ca="1" si="212">SUBTOTAL(9,S410:V410)</f>
        <v>0</v>
      </c>
      <c r="X410" s="22">
        <f ca="1">VLOOKUP(CONCATENATE($F410," ",$G410),AllocFactorMatrix,(X$4+1),FALSE)*$E416</f>
        <v>0</v>
      </c>
      <c r="Y410" s="22">
        <f ca="1">VLOOKUP(CONCATENATE($F410," ",$G410),AllocFactorMatrix,(Y$4+1),FALSE)*$E416</f>
        <v>0</v>
      </c>
      <c r="Z410" s="22">
        <f t="shared" ca="1" si="207"/>
        <v>0</v>
      </c>
      <c r="AA410" s="22">
        <f ca="1">VLOOKUP(CONCATENATE($F410," ",$G410),AllocFactorMatrix,(AA$4+1),FALSE)*$E416</f>
        <v>0</v>
      </c>
      <c r="AB410" s="22">
        <f ca="1">VLOOKUP(CONCATENATE($F410," ",$G410),AllocFactorMatrix,(AB$4+1),FALSE)*$E416</f>
        <v>0</v>
      </c>
      <c r="AC410" s="22">
        <f ca="1">VLOOKUP(CONCATENATE($F410," ",$G410),AllocFactorMatrix,(AC$4+1),FALSE)*$E416</f>
        <v>0</v>
      </c>
    </row>
    <row r="411" spans="5:29" hidden="1" outlineLevel="1">
      <c r="F411" s="56" t="str">
        <f>F416</f>
        <v>RB_GUP</v>
      </c>
      <c r="G411" s="17" t="str">
        <f>$G$10</f>
        <v>SUBTRAN</v>
      </c>
      <c r="H411" s="21">
        <f t="shared" ca="1" si="185"/>
        <v>0</v>
      </c>
      <c r="I411" s="22">
        <f ca="1">VLOOKUP(CONCATENATE($F411," ",$G411),AllocFactorMatrix,(I$4+1),FALSE)*$E416</f>
        <v>0</v>
      </c>
      <c r="J411" s="22">
        <f ca="1">VLOOKUP(CONCATENATE($F411," ",$G411),AllocFactorMatrix,(J$4+1),FALSE)*$E416</f>
        <v>0</v>
      </c>
      <c r="K411" s="22">
        <f ca="1">VLOOKUP(CONCATENATE($F411," ",$G411),AllocFactorMatrix,(K$4+1),FALSE)*$E416</f>
        <v>0</v>
      </c>
      <c r="L411" s="22">
        <f ca="1">VLOOKUP(CONCATENATE($F411," ",$G411),AllocFactorMatrix,(L$4+1),FALSE)*$E416</f>
        <v>0</v>
      </c>
      <c r="M411" s="22">
        <f t="shared" ca="1" si="210"/>
        <v>0</v>
      </c>
      <c r="N411" s="22">
        <f ca="1">VLOOKUP(CONCATENATE($F411," ",$G411),AllocFactorMatrix,(N$4+1),FALSE)*$E416</f>
        <v>0</v>
      </c>
      <c r="O411" s="22">
        <f ca="1">VLOOKUP(CONCATENATE($F411," ",$G411),AllocFactorMatrix,(O$4+1),FALSE)*$E416</f>
        <v>0</v>
      </c>
      <c r="P411" s="22">
        <f ca="1">VLOOKUP(CONCATENATE($F411," ",$G411),AllocFactorMatrix,(P$4+1),FALSE)*$E416</f>
        <v>0</v>
      </c>
      <c r="Q411" s="22">
        <f ca="1">VLOOKUP(CONCATENATE($F411," ",$G411),AllocFactorMatrix,(Q$4+1),FALSE)*$E416</f>
        <v>0</v>
      </c>
      <c r="R411" s="22">
        <f t="shared" ca="1" si="211"/>
        <v>0</v>
      </c>
      <c r="S411" s="22">
        <f ca="1">VLOOKUP(CONCATENATE($F411," ",$G411),AllocFactorMatrix,(S$4+1),FALSE)*$E416</f>
        <v>0</v>
      </c>
      <c r="T411" s="22">
        <f ca="1">VLOOKUP(CONCATENATE($F411," ",$G411),AllocFactorMatrix,(T$4+1),FALSE)*$E416</f>
        <v>0</v>
      </c>
      <c r="U411" s="22">
        <f ca="1">VLOOKUP(CONCATENATE($F411," ",$G411),AllocFactorMatrix,(U$4+1),FALSE)*$E416</f>
        <v>0</v>
      </c>
      <c r="V411" s="22">
        <f ca="1">VLOOKUP(CONCATENATE($F411," ",$G411),AllocFactorMatrix,(V$4+1),FALSE)*$E416</f>
        <v>0</v>
      </c>
      <c r="W411" s="22">
        <f t="shared" ca="1" si="212"/>
        <v>0</v>
      </c>
      <c r="X411" s="22">
        <f ca="1">VLOOKUP(CONCATENATE($F411," ",$G411),AllocFactorMatrix,(X$4+1),FALSE)*$E416</f>
        <v>0</v>
      </c>
      <c r="Y411" s="22">
        <f ca="1">VLOOKUP(CONCATENATE($F411," ",$G411),AllocFactorMatrix,(Y$4+1),FALSE)*$E416</f>
        <v>0</v>
      </c>
      <c r="Z411" s="22">
        <f t="shared" ca="1" si="207"/>
        <v>0</v>
      </c>
      <c r="AA411" s="22">
        <f ca="1">VLOOKUP(CONCATENATE($F411," ",$G411),AllocFactorMatrix,(AA$4+1),FALSE)*$E416</f>
        <v>0</v>
      </c>
      <c r="AB411" s="22">
        <f ca="1">VLOOKUP(CONCATENATE($F411," ",$G411),AllocFactorMatrix,(AB$4+1),FALSE)*$E416</f>
        <v>0</v>
      </c>
      <c r="AC411" s="22">
        <f ca="1">VLOOKUP(CONCATENATE($F411," ",$G411),AllocFactorMatrix,(AC$4+1),FALSE)*$E416</f>
        <v>0</v>
      </c>
    </row>
    <row r="412" spans="5:29" hidden="1" outlineLevel="1">
      <c r="F412" s="56" t="str">
        <f>F416</f>
        <v>RB_GUP</v>
      </c>
      <c r="G412" s="17" t="str">
        <f>$G$11</f>
        <v>DISTPRI</v>
      </c>
      <c r="H412" s="21">
        <f t="shared" ca="1" si="185"/>
        <v>0</v>
      </c>
      <c r="I412" s="22">
        <f ca="1">VLOOKUP(CONCATENATE($F412," ",$G412),AllocFactorMatrix,(I$4+1),FALSE)*$E416</f>
        <v>0</v>
      </c>
      <c r="J412" s="22">
        <f ca="1">VLOOKUP(CONCATENATE($F412," ",$G412),AllocFactorMatrix,(J$4+1),FALSE)*$E416</f>
        <v>0</v>
      </c>
      <c r="K412" s="22">
        <f ca="1">VLOOKUP(CONCATENATE($F412," ",$G412),AllocFactorMatrix,(K$4+1),FALSE)*$E416</f>
        <v>0</v>
      </c>
      <c r="L412" s="22">
        <f ca="1">VLOOKUP(CONCATENATE($F412," ",$G412),AllocFactorMatrix,(L$4+1),FALSE)*$E416</f>
        <v>0</v>
      </c>
      <c r="M412" s="22">
        <f t="shared" ca="1" si="210"/>
        <v>0</v>
      </c>
      <c r="N412" s="22">
        <f ca="1">VLOOKUP(CONCATENATE($F412," ",$G412),AllocFactorMatrix,(N$4+1),FALSE)*$E416</f>
        <v>0</v>
      </c>
      <c r="O412" s="22">
        <f ca="1">VLOOKUP(CONCATENATE($F412," ",$G412),AllocFactorMatrix,(O$4+1),FALSE)*$E416</f>
        <v>0</v>
      </c>
      <c r="P412" s="22">
        <f ca="1">VLOOKUP(CONCATENATE($F412," ",$G412),AllocFactorMatrix,(P$4+1),FALSE)*$E416</f>
        <v>0</v>
      </c>
      <c r="Q412" s="22">
        <f ca="1">VLOOKUP(CONCATENATE($F412," ",$G412),AllocFactorMatrix,(Q$4+1),FALSE)*$E416</f>
        <v>0</v>
      </c>
      <c r="R412" s="22">
        <f t="shared" ca="1" si="211"/>
        <v>0</v>
      </c>
      <c r="S412" s="22">
        <f ca="1">VLOOKUP(CONCATENATE($F412," ",$G412),AllocFactorMatrix,(S$4+1),FALSE)*$E416</f>
        <v>0</v>
      </c>
      <c r="T412" s="22">
        <f ca="1">VLOOKUP(CONCATENATE($F412," ",$G412),AllocFactorMatrix,(T$4+1),FALSE)*$E416</f>
        <v>0</v>
      </c>
      <c r="U412" s="22">
        <f ca="1">VLOOKUP(CONCATENATE($F412," ",$G412),AllocFactorMatrix,(U$4+1),FALSE)*$E416</f>
        <v>0</v>
      </c>
      <c r="V412" s="22">
        <f ca="1">VLOOKUP(CONCATENATE($F412," ",$G412),AllocFactorMatrix,(V$4+1),FALSE)*$E416</f>
        <v>0</v>
      </c>
      <c r="W412" s="22">
        <f t="shared" ca="1" si="212"/>
        <v>0</v>
      </c>
      <c r="X412" s="22">
        <f ca="1">VLOOKUP(CONCATENATE($F412," ",$G412),AllocFactorMatrix,(X$4+1),FALSE)*$E416</f>
        <v>0</v>
      </c>
      <c r="Y412" s="22">
        <f ca="1">VLOOKUP(CONCATENATE($F412," ",$G412),AllocFactorMatrix,(Y$4+1),FALSE)*$E416</f>
        <v>0</v>
      </c>
      <c r="Z412" s="22">
        <f t="shared" ca="1" si="207"/>
        <v>0</v>
      </c>
      <c r="AA412" s="22">
        <f ca="1">VLOOKUP(CONCATENATE($F412," ",$G412),AllocFactorMatrix,(AA$4+1),FALSE)*$E416</f>
        <v>0</v>
      </c>
      <c r="AB412" s="22">
        <f ca="1">VLOOKUP(CONCATENATE($F412," ",$G412),AllocFactorMatrix,(AB$4+1),FALSE)*$E416</f>
        <v>0</v>
      </c>
      <c r="AC412" s="22">
        <f ca="1">VLOOKUP(CONCATENATE($F412," ",$G412),AllocFactorMatrix,(AC$4+1),FALSE)*$E416</f>
        <v>0</v>
      </c>
    </row>
    <row r="413" spans="5:29" hidden="1" outlineLevel="1">
      <c r="F413" s="56" t="str">
        <f>F416</f>
        <v>RB_GUP</v>
      </c>
      <c r="G413" s="17" t="str">
        <f>$G$12</f>
        <v>DISTSEC</v>
      </c>
      <c r="H413" s="21">
        <f t="shared" ca="1" si="185"/>
        <v>0</v>
      </c>
      <c r="I413" s="22">
        <f ca="1">VLOOKUP(CONCATENATE($F413," ",$G413),AllocFactorMatrix,(I$4+1),FALSE)*$E416</f>
        <v>0</v>
      </c>
      <c r="J413" s="22">
        <f ca="1">VLOOKUP(CONCATENATE($F413," ",$G413),AllocFactorMatrix,(J$4+1),FALSE)*$E416</f>
        <v>0</v>
      </c>
      <c r="K413" s="22">
        <f ca="1">VLOOKUP(CONCATENATE($F413," ",$G413),AllocFactorMatrix,(K$4+1),FALSE)*$E416</f>
        <v>0</v>
      </c>
      <c r="L413" s="22">
        <f ca="1">VLOOKUP(CONCATENATE($F413," ",$G413),AllocFactorMatrix,(L$4+1),FALSE)*$E416</f>
        <v>0</v>
      </c>
      <c r="M413" s="22">
        <f t="shared" ca="1" si="210"/>
        <v>0</v>
      </c>
      <c r="N413" s="22">
        <f ca="1">VLOOKUP(CONCATENATE($F413," ",$G413),AllocFactorMatrix,(N$4+1),FALSE)*$E416</f>
        <v>0</v>
      </c>
      <c r="O413" s="22">
        <f ca="1">VLOOKUP(CONCATENATE($F413," ",$G413),AllocFactorMatrix,(O$4+1),FALSE)*$E416</f>
        <v>0</v>
      </c>
      <c r="P413" s="22">
        <f ca="1">VLOOKUP(CONCATENATE($F413," ",$G413),AllocFactorMatrix,(P$4+1),FALSE)*$E416</f>
        <v>0</v>
      </c>
      <c r="Q413" s="22">
        <f ca="1">VLOOKUP(CONCATENATE($F413," ",$G413),AllocFactorMatrix,(Q$4+1),FALSE)*$E416</f>
        <v>0</v>
      </c>
      <c r="R413" s="22">
        <f t="shared" ca="1" si="211"/>
        <v>0</v>
      </c>
      <c r="S413" s="22">
        <f ca="1">VLOOKUP(CONCATENATE($F413," ",$G413),AllocFactorMatrix,(S$4+1),FALSE)*$E416</f>
        <v>0</v>
      </c>
      <c r="T413" s="22">
        <f ca="1">VLOOKUP(CONCATENATE($F413," ",$G413),AllocFactorMatrix,(T$4+1),FALSE)*$E416</f>
        <v>0</v>
      </c>
      <c r="U413" s="22">
        <f ca="1">VLOOKUP(CONCATENATE($F413," ",$G413),AllocFactorMatrix,(U$4+1),FALSE)*$E416</f>
        <v>0</v>
      </c>
      <c r="V413" s="22">
        <f ca="1">VLOOKUP(CONCATENATE($F413," ",$G413),AllocFactorMatrix,(V$4+1),FALSE)*$E416</f>
        <v>0</v>
      </c>
      <c r="W413" s="22">
        <f t="shared" ca="1" si="212"/>
        <v>0</v>
      </c>
      <c r="X413" s="22">
        <f ca="1">VLOOKUP(CONCATENATE($F413," ",$G413),AllocFactorMatrix,(X$4+1),FALSE)*$E416</f>
        <v>0</v>
      </c>
      <c r="Y413" s="22">
        <f ca="1">VLOOKUP(CONCATENATE($F413," ",$G413),AllocFactorMatrix,(Y$4+1),FALSE)*$E416</f>
        <v>0</v>
      </c>
      <c r="Z413" s="22">
        <f t="shared" ca="1" si="207"/>
        <v>0</v>
      </c>
      <c r="AA413" s="22">
        <f ca="1">VLOOKUP(CONCATENATE($F413," ",$G413),AllocFactorMatrix,(AA$4+1),FALSE)*$E416</f>
        <v>0</v>
      </c>
      <c r="AB413" s="22">
        <f ca="1">VLOOKUP(CONCATENATE($F413," ",$G413),AllocFactorMatrix,(AB$4+1),FALSE)*$E416</f>
        <v>0</v>
      </c>
      <c r="AC413" s="22">
        <f ca="1">VLOOKUP(CONCATENATE($F413," ",$G413),AllocFactorMatrix,(AC$4+1),FALSE)*$E416</f>
        <v>0</v>
      </c>
    </row>
    <row r="414" spans="5:29" hidden="1" outlineLevel="1">
      <c r="F414" s="56" t="str">
        <f>F416</f>
        <v>RB_GUP</v>
      </c>
      <c r="G414" s="17" t="str">
        <f>$G$13</f>
        <v>ENERGY</v>
      </c>
      <c r="H414" s="21">
        <f t="shared" ca="1" si="185"/>
        <v>0</v>
      </c>
      <c r="I414" s="22">
        <f ca="1">VLOOKUP(CONCATENATE($F414," ",$G414),AllocFactorMatrix,(I$4+1),FALSE)*$E416</f>
        <v>0</v>
      </c>
      <c r="J414" s="22">
        <f ca="1">VLOOKUP(CONCATENATE($F414," ",$G414),AllocFactorMatrix,(J$4+1),FALSE)*$E416</f>
        <v>0</v>
      </c>
      <c r="K414" s="22">
        <f ca="1">VLOOKUP(CONCATENATE($F414," ",$G414),AllocFactorMatrix,(K$4+1),FALSE)*$E416</f>
        <v>0</v>
      </c>
      <c r="L414" s="22">
        <f ca="1">VLOOKUP(CONCATENATE($F414," ",$G414),AllocFactorMatrix,(L$4+1),FALSE)*$E416</f>
        <v>0</v>
      </c>
      <c r="M414" s="22">
        <f t="shared" ca="1" si="210"/>
        <v>0</v>
      </c>
      <c r="N414" s="22">
        <f ca="1">VLOOKUP(CONCATENATE($F414," ",$G414),AllocFactorMatrix,(N$4+1),FALSE)*$E416</f>
        <v>0</v>
      </c>
      <c r="O414" s="22">
        <f ca="1">VLOOKUP(CONCATENATE($F414," ",$G414),AllocFactorMatrix,(O$4+1),FALSE)*$E416</f>
        <v>0</v>
      </c>
      <c r="P414" s="22">
        <f ca="1">VLOOKUP(CONCATENATE($F414," ",$G414),AllocFactorMatrix,(P$4+1),FALSE)*$E416</f>
        <v>0</v>
      </c>
      <c r="Q414" s="22">
        <f ca="1">VLOOKUP(CONCATENATE($F414," ",$G414),AllocFactorMatrix,(Q$4+1),FALSE)*$E416</f>
        <v>0</v>
      </c>
      <c r="R414" s="22">
        <f t="shared" ca="1" si="211"/>
        <v>0</v>
      </c>
      <c r="S414" s="22">
        <f ca="1">VLOOKUP(CONCATENATE($F414," ",$G414),AllocFactorMatrix,(S$4+1),FALSE)*$E416</f>
        <v>0</v>
      </c>
      <c r="T414" s="22">
        <f ca="1">VLOOKUP(CONCATENATE($F414," ",$G414),AllocFactorMatrix,(T$4+1),FALSE)*$E416</f>
        <v>0</v>
      </c>
      <c r="U414" s="22">
        <f ca="1">VLOOKUP(CONCATENATE($F414," ",$G414),AllocFactorMatrix,(U$4+1),FALSE)*$E416</f>
        <v>0</v>
      </c>
      <c r="V414" s="22">
        <f ca="1">VLOOKUP(CONCATENATE($F414," ",$G414),AllocFactorMatrix,(V$4+1),FALSE)*$E416</f>
        <v>0</v>
      </c>
      <c r="W414" s="22">
        <f t="shared" ca="1" si="212"/>
        <v>0</v>
      </c>
      <c r="X414" s="22">
        <f ca="1">VLOOKUP(CONCATENATE($F414," ",$G414),AllocFactorMatrix,(X$4+1),FALSE)*$E416</f>
        <v>0</v>
      </c>
      <c r="Y414" s="22">
        <f ca="1">VLOOKUP(CONCATENATE($F414," ",$G414),AllocFactorMatrix,(Y$4+1),FALSE)*$E416</f>
        <v>0</v>
      </c>
      <c r="Z414" s="22">
        <f t="shared" ca="1" si="207"/>
        <v>0</v>
      </c>
      <c r="AA414" s="22">
        <f ca="1">VLOOKUP(CONCATENATE($F414," ",$G414),AllocFactorMatrix,(AA$4+1),FALSE)*$E416</f>
        <v>0</v>
      </c>
      <c r="AB414" s="22">
        <f ca="1">VLOOKUP(CONCATENATE($F414," ",$G414),AllocFactorMatrix,(AB$4+1),FALSE)*$E416</f>
        <v>0</v>
      </c>
      <c r="AC414" s="22">
        <f ca="1">VLOOKUP(CONCATENATE($F414," ",$G414),AllocFactorMatrix,(AC$4+1),FALSE)*$E416</f>
        <v>0</v>
      </c>
    </row>
    <row r="415" spans="5:29" hidden="1" outlineLevel="1">
      <c r="F415" s="56" t="str">
        <f>F416</f>
        <v>RB_GUP</v>
      </c>
      <c r="G415" s="17" t="str">
        <f>$G$14</f>
        <v>CUSTOMER</v>
      </c>
      <c r="H415" s="21">
        <f t="shared" ca="1" si="185"/>
        <v>0</v>
      </c>
      <c r="I415" s="22">
        <f ca="1">VLOOKUP(CONCATENATE($F415," ",$G415),AllocFactorMatrix,(I$4+1),FALSE)*$E416</f>
        <v>0</v>
      </c>
      <c r="J415" s="22">
        <f ca="1">VLOOKUP(CONCATENATE($F415," ",$G415),AllocFactorMatrix,(J$4+1),FALSE)*$E416</f>
        <v>0</v>
      </c>
      <c r="K415" s="22">
        <f ca="1">VLOOKUP(CONCATENATE($F415," ",$G415),AllocFactorMatrix,(K$4+1),FALSE)*$E416</f>
        <v>0</v>
      </c>
      <c r="L415" s="22">
        <f ca="1">VLOOKUP(CONCATENATE($F415," ",$G415),AllocFactorMatrix,(L$4+1),FALSE)*$E416</f>
        <v>0</v>
      </c>
      <c r="M415" s="22">
        <f t="shared" ca="1" si="210"/>
        <v>0</v>
      </c>
      <c r="N415" s="22">
        <f ca="1">VLOOKUP(CONCATENATE($F415," ",$G415),AllocFactorMatrix,(N$4+1),FALSE)*$E416</f>
        <v>0</v>
      </c>
      <c r="O415" s="22">
        <f ca="1">VLOOKUP(CONCATENATE($F415," ",$G415),AllocFactorMatrix,(O$4+1),FALSE)*$E416</f>
        <v>0</v>
      </c>
      <c r="P415" s="22">
        <f ca="1">VLOOKUP(CONCATENATE($F415," ",$G415),AllocFactorMatrix,(P$4+1),FALSE)*$E416</f>
        <v>0</v>
      </c>
      <c r="Q415" s="22">
        <f ca="1">VLOOKUP(CONCATENATE($F415," ",$G415),AllocFactorMatrix,(Q$4+1),FALSE)*$E416</f>
        <v>0</v>
      </c>
      <c r="R415" s="22">
        <f t="shared" ca="1" si="211"/>
        <v>0</v>
      </c>
      <c r="S415" s="22">
        <f ca="1">VLOOKUP(CONCATENATE($F415," ",$G415),AllocFactorMatrix,(S$4+1),FALSE)*$E416</f>
        <v>0</v>
      </c>
      <c r="T415" s="22">
        <f ca="1">VLOOKUP(CONCATENATE($F415," ",$G415),AllocFactorMatrix,(T$4+1),FALSE)*$E416</f>
        <v>0</v>
      </c>
      <c r="U415" s="22">
        <f ca="1">VLOOKUP(CONCATENATE($F415," ",$G415),AllocFactorMatrix,(U$4+1),FALSE)*$E416</f>
        <v>0</v>
      </c>
      <c r="V415" s="22">
        <f ca="1">VLOOKUP(CONCATENATE($F415," ",$G415),AllocFactorMatrix,(V$4+1),FALSE)*$E416</f>
        <v>0</v>
      </c>
      <c r="W415" s="22">
        <f t="shared" ca="1" si="212"/>
        <v>0</v>
      </c>
      <c r="X415" s="22">
        <f ca="1">VLOOKUP(CONCATENATE($F415," ",$G415),AllocFactorMatrix,(X$4+1),FALSE)*$E416</f>
        <v>0</v>
      </c>
      <c r="Y415" s="22">
        <f ca="1">VLOOKUP(CONCATENATE($F415," ",$G415),AllocFactorMatrix,(Y$4+1),FALSE)*$E416</f>
        <v>0</v>
      </c>
      <c r="Z415" s="22">
        <f t="shared" ca="1" si="207"/>
        <v>0</v>
      </c>
      <c r="AA415" s="22">
        <f ca="1">VLOOKUP(CONCATENATE($F415," ",$G415),AllocFactorMatrix,(AA$4+1),FALSE)*$E416</f>
        <v>0</v>
      </c>
      <c r="AB415" s="22">
        <f ca="1">VLOOKUP(CONCATENATE($F415," ",$G415),AllocFactorMatrix,(AB$4+1),FALSE)*$E416</f>
        <v>0</v>
      </c>
      <c r="AC415" s="22">
        <f ca="1">VLOOKUP(CONCATENATE($F415," ",$G415),AllocFactorMatrix,(AC$4+1),FALSE)*$E416</f>
        <v>0</v>
      </c>
    </row>
    <row r="416" spans="5:29" collapsed="1">
      <c r="E416" s="19">
        <v>0</v>
      </c>
      <c r="F416" s="56" t="s">
        <v>73</v>
      </c>
      <c r="G416" s="17" t="str">
        <f>$G$15</f>
        <v>TOTAL</v>
      </c>
      <c r="H416" s="21">
        <f t="shared" ca="1" si="185"/>
        <v>0</v>
      </c>
      <c r="I416" s="22">
        <f ca="1">VLOOKUP(CONCATENATE($F416," ",$G416),AllocFactorMatrix,(I$4+1),FALSE)*$E416</f>
        <v>0</v>
      </c>
      <c r="J416" s="22">
        <f ca="1">VLOOKUP(CONCATENATE($F416," ",$G416),AllocFactorMatrix,(J$4+1),FALSE)*$E416</f>
        <v>0</v>
      </c>
      <c r="K416" s="22">
        <f ca="1">VLOOKUP(CONCATENATE($F416," ",$G416),AllocFactorMatrix,(K$4+1),FALSE)*$E416</f>
        <v>0</v>
      </c>
      <c r="L416" s="22">
        <f ca="1">VLOOKUP(CONCATENATE($F416," ",$G416),AllocFactorMatrix,(L$4+1),FALSE)*$E416</f>
        <v>0</v>
      </c>
      <c r="M416" s="22">
        <f t="shared" ca="1" si="210"/>
        <v>0</v>
      </c>
      <c r="N416" s="22">
        <f ca="1">VLOOKUP(CONCATENATE($F416," ",$G416),AllocFactorMatrix,(N$4+1),FALSE)*$E416</f>
        <v>0</v>
      </c>
      <c r="O416" s="22">
        <f ca="1">VLOOKUP(CONCATENATE($F416," ",$G416),AllocFactorMatrix,(O$4+1),FALSE)*$E416</f>
        <v>0</v>
      </c>
      <c r="P416" s="22">
        <f ca="1">VLOOKUP(CONCATENATE($F416," ",$G416),AllocFactorMatrix,(P$4+1),FALSE)*$E416</f>
        <v>0</v>
      </c>
      <c r="Q416" s="22">
        <f ca="1">VLOOKUP(CONCATENATE($F416," ",$G416),AllocFactorMatrix,(Q$4+1),FALSE)*$E416</f>
        <v>0</v>
      </c>
      <c r="R416" s="22">
        <f t="shared" ca="1" si="211"/>
        <v>0</v>
      </c>
      <c r="S416" s="22">
        <f ca="1">VLOOKUP(CONCATENATE($F416," ",$G416),AllocFactorMatrix,(S$4+1),FALSE)*$E416</f>
        <v>0</v>
      </c>
      <c r="T416" s="22">
        <f ca="1">VLOOKUP(CONCATENATE($F416," ",$G416),AllocFactorMatrix,(T$4+1),FALSE)*$E416</f>
        <v>0</v>
      </c>
      <c r="U416" s="22">
        <f ca="1">VLOOKUP(CONCATENATE($F416," ",$G416),AllocFactorMatrix,(U$4+1),FALSE)*$E416</f>
        <v>0</v>
      </c>
      <c r="V416" s="22">
        <f ca="1">VLOOKUP(CONCATENATE($F416," ",$G416),AllocFactorMatrix,(V$4+1),FALSE)*$E416</f>
        <v>0</v>
      </c>
      <c r="W416" s="22">
        <f t="shared" ca="1" si="212"/>
        <v>0</v>
      </c>
      <c r="X416" s="22">
        <f ca="1">VLOOKUP(CONCATENATE($F416," ",$G416),AllocFactorMatrix,(X$4+1),FALSE)*$E416</f>
        <v>0</v>
      </c>
      <c r="Y416" s="22">
        <f ca="1">VLOOKUP(CONCATENATE($F416," ",$G416),AllocFactorMatrix,(Y$4+1),FALSE)*$E416</f>
        <v>0</v>
      </c>
      <c r="Z416" s="22">
        <f t="shared" ca="1" si="207"/>
        <v>0</v>
      </c>
      <c r="AA416" s="22">
        <f ca="1">VLOOKUP(CONCATENATE($F416," ",$G416),AllocFactorMatrix,(AA$4+1),FALSE)*$E416</f>
        <v>0</v>
      </c>
      <c r="AB416" s="22">
        <f ca="1">VLOOKUP(CONCATENATE($F416," ",$G416),AllocFactorMatrix,(AB$4+1),FALSE)*$E416</f>
        <v>0</v>
      </c>
      <c r="AC416" s="22">
        <f ca="1">VLOOKUP(CONCATENATE($F416," ",$G416),AllocFactorMatrix,(AC$4+1),FALSE)*$E416</f>
        <v>0</v>
      </c>
    </row>
    <row r="417" spans="5:29" hidden="1" outlineLevel="1">
      <c r="F417" s="56" t="str">
        <f>F424</f>
        <v>RB_GUP</v>
      </c>
      <c r="G417" s="17" t="str">
        <f>$G$8</f>
        <v>PRODUCTION</v>
      </c>
      <c r="H417" s="21">
        <f t="shared" ca="1" si="185"/>
        <v>0</v>
      </c>
      <c r="I417" s="22">
        <f ca="1">VLOOKUP(CONCATENATE($F417," ",$G417),AllocFactorMatrix,(I$4+1),FALSE)*$E424</f>
        <v>0</v>
      </c>
      <c r="J417" s="22">
        <f ca="1">VLOOKUP(CONCATENATE($F417," ",$G417),AllocFactorMatrix,(J$4+1),FALSE)*$E424</f>
        <v>0</v>
      </c>
      <c r="K417" s="22">
        <f ca="1">VLOOKUP(CONCATENATE($F417," ",$G417),AllocFactorMatrix,(K$4+1),FALSE)*$E424</f>
        <v>0</v>
      </c>
      <c r="L417" s="22">
        <f ca="1">VLOOKUP(CONCATENATE($F417," ",$G417),AllocFactorMatrix,(L$4+1),FALSE)*$E424</f>
        <v>0</v>
      </c>
      <c r="M417" s="22">
        <f t="shared" ref="M417:M424" ca="1" si="213">SUBTOTAL(9,J417:L417)</f>
        <v>0</v>
      </c>
      <c r="N417" s="22">
        <f ca="1">VLOOKUP(CONCATENATE($F417," ",$G417),AllocFactorMatrix,(N$4+1),FALSE)*$E424</f>
        <v>0</v>
      </c>
      <c r="O417" s="22">
        <f ca="1">VLOOKUP(CONCATENATE($F417," ",$G417),AllocFactorMatrix,(O$4+1),FALSE)*$E424</f>
        <v>0</v>
      </c>
      <c r="P417" s="22">
        <f ca="1">VLOOKUP(CONCATENATE($F417," ",$G417),AllocFactorMatrix,(P$4+1),FALSE)*$E424</f>
        <v>0</v>
      </c>
      <c r="Q417" s="22">
        <f ca="1">VLOOKUP(CONCATENATE($F417," ",$G417),AllocFactorMatrix,(Q$4+1),FALSE)*$E424</f>
        <v>0</v>
      </c>
      <c r="R417" s="22">
        <f ca="1">SUBTOTAL(9,N417:Q417)</f>
        <v>0</v>
      </c>
      <c r="S417" s="22">
        <f ca="1">VLOOKUP(CONCATENATE($F417," ",$G417),AllocFactorMatrix,(S$4+1),FALSE)*$E424</f>
        <v>0</v>
      </c>
      <c r="T417" s="22">
        <f ca="1">VLOOKUP(CONCATENATE($F417," ",$G417),AllocFactorMatrix,(T$4+1),FALSE)*$E424</f>
        <v>0</v>
      </c>
      <c r="U417" s="22">
        <f ca="1">VLOOKUP(CONCATENATE($F417," ",$G417),AllocFactorMatrix,(U$4+1),FALSE)*$E424</f>
        <v>0</v>
      </c>
      <c r="V417" s="22">
        <f ca="1">VLOOKUP(CONCATENATE($F417," ",$G417),AllocFactorMatrix,(V$4+1),FALSE)*$E424</f>
        <v>0</v>
      </c>
      <c r="W417" s="22">
        <f ca="1">SUBTOTAL(9,S417:V417)</f>
        <v>0</v>
      </c>
      <c r="X417" s="22">
        <f ca="1">VLOOKUP(CONCATENATE($F417," ",$G417),AllocFactorMatrix,(X$4+1),FALSE)*$E424</f>
        <v>0</v>
      </c>
      <c r="Y417" s="22">
        <f ca="1">VLOOKUP(CONCATENATE($F417," ",$G417),AllocFactorMatrix,(Y$4+1),FALSE)*$E424</f>
        <v>0</v>
      </c>
      <c r="Z417" s="22">
        <f t="shared" ca="1" si="207"/>
        <v>0</v>
      </c>
      <c r="AA417" s="22">
        <f ca="1">VLOOKUP(CONCATENATE($F417," ",$G417),AllocFactorMatrix,(AA$4+1),FALSE)*$E424</f>
        <v>0</v>
      </c>
      <c r="AB417" s="22">
        <f ca="1">VLOOKUP(CONCATENATE($F417," ",$G417),AllocFactorMatrix,(AB$4+1),FALSE)*$E424</f>
        <v>0</v>
      </c>
      <c r="AC417" s="22">
        <f ca="1">VLOOKUP(CONCATENATE($F417," ",$G417),AllocFactorMatrix,(AC$4+1),FALSE)*$E424</f>
        <v>0</v>
      </c>
    </row>
    <row r="418" spans="5:29" hidden="1" outlineLevel="1">
      <c r="F418" s="56" t="str">
        <f>F424</f>
        <v>RB_GUP</v>
      </c>
      <c r="G418" s="17" t="str">
        <f>$G$9</f>
        <v>BULKTRAN</v>
      </c>
      <c r="H418" s="21">
        <f t="shared" ca="1" si="185"/>
        <v>0</v>
      </c>
      <c r="I418" s="22">
        <f ca="1">VLOOKUP(CONCATENATE($F418," ",$G418),AllocFactorMatrix,(I$4+1),FALSE)*$E424</f>
        <v>0</v>
      </c>
      <c r="J418" s="22">
        <f ca="1">VLOOKUP(CONCATENATE($F418," ",$G418),AllocFactorMatrix,(J$4+1),FALSE)*$E424</f>
        <v>0</v>
      </c>
      <c r="K418" s="22">
        <f ca="1">VLOOKUP(CONCATENATE($F418," ",$G418),AllocFactorMatrix,(K$4+1),FALSE)*$E424</f>
        <v>0</v>
      </c>
      <c r="L418" s="22">
        <f ca="1">VLOOKUP(CONCATENATE($F418," ",$G418),AllocFactorMatrix,(L$4+1),FALSE)*$E424</f>
        <v>0</v>
      </c>
      <c r="M418" s="22">
        <f t="shared" ca="1" si="213"/>
        <v>0</v>
      </c>
      <c r="N418" s="22">
        <f ca="1">VLOOKUP(CONCATENATE($F418," ",$G418),AllocFactorMatrix,(N$4+1),FALSE)*$E424</f>
        <v>0</v>
      </c>
      <c r="O418" s="22">
        <f ca="1">VLOOKUP(CONCATENATE($F418," ",$G418),AllocFactorMatrix,(O$4+1),FALSE)*$E424</f>
        <v>0</v>
      </c>
      <c r="P418" s="22">
        <f ca="1">VLOOKUP(CONCATENATE($F418," ",$G418),AllocFactorMatrix,(P$4+1),FALSE)*$E424</f>
        <v>0</v>
      </c>
      <c r="Q418" s="22">
        <f ca="1">VLOOKUP(CONCATENATE($F418," ",$G418),AllocFactorMatrix,(Q$4+1),FALSE)*$E424</f>
        <v>0</v>
      </c>
      <c r="R418" s="22">
        <f t="shared" ref="R418:R424" ca="1" si="214">SUBTOTAL(9,N418:Q418)</f>
        <v>0</v>
      </c>
      <c r="S418" s="22">
        <f ca="1">VLOOKUP(CONCATENATE($F418," ",$G418),AllocFactorMatrix,(S$4+1),FALSE)*$E424</f>
        <v>0</v>
      </c>
      <c r="T418" s="22">
        <f ca="1">VLOOKUP(CONCATENATE($F418," ",$G418),AllocFactorMatrix,(T$4+1),FALSE)*$E424</f>
        <v>0</v>
      </c>
      <c r="U418" s="22">
        <f ca="1">VLOOKUP(CONCATENATE($F418," ",$G418),AllocFactorMatrix,(U$4+1),FALSE)*$E424</f>
        <v>0</v>
      </c>
      <c r="V418" s="22">
        <f ca="1">VLOOKUP(CONCATENATE($F418," ",$G418),AllocFactorMatrix,(V$4+1),FALSE)*$E424</f>
        <v>0</v>
      </c>
      <c r="W418" s="22">
        <f t="shared" ref="W418:W424" ca="1" si="215">SUBTOTAL(9,S418:V418)</f>
        <v>0</v>
      </c>
      <c r="X418" s="22">
        <f ca="1">VLOOKUP(CONCATENATE($F418," ",$G418),AllocFactorMatrix,(X$4+1),FALSE)*$E424</f>
        <v>0</v>
      </c>
      <c r="Y418" s="22">
        <f ca="1">VLOOKUP(CONCATENATE($F418," ",$G418),AllocFactorMatrix,(Y$4+1),FALSE)*$E424</f>
        <v>0</v>
      </c>
      <c r="Z418" s="22">
        <f t="shared" ca="1" si="207"/>
        <v>0</v>
      </c>
      <c r="AA418" s="22">
        <f ca="1">VLOOKUP(CONCATENATE($F418," ",$G418),AllocFactorMatrix,(AA$4+1),FALSE)*$E424</f>
        <v>0</v>
      </c>
      <c r="AB418" s="22">
        <f ca="1">VLOOKUP(CONCATENATE($F418," ",$G418),AllocFactorMatrix,(AB$4+1),FALSE)*$E424</f>
        <v>0</v>
      </c>
      <c r="AC418" s="22">
        <f ca="1">VLOOKUP(CONCATENATE($F418," ",$G418),AllocFactorMatrix,(AC$4+1),FALSE)*$E424</f>
        <v>0</v>
      </c>
    </row>
    <row r="419" spans="5:29" hidden="1" outlineLevel="1">
      <c r="F419" s="56" t="str">
        <f>F424</f>
        <v>RB_GUP</v>
      </c>
      <c r="G419" s="17" t="str">
        <f>$G$10</f>
        <v>SUBTRAN</v>
      </c>
      <c r="H419" s="21">
        <f t="shared" ca="1" si="185"/>
        <v>0</v>
      </c>
      <c r="I419" s="22">
        <f ca="1">VLOOKUP(CONCATENATE($F419," ",$G419),AllocFactorMatrix,(I$4+1),FALSE)*$E424</f>
        <v>0</v>
      </c>
      <c r="J419" s="22">
        <f ca="1">VLOOKUP(CONCATENATE($F419," ",$G419),AllocFactorMatrix,(J$4+1),FALSE)*$E424</f>
        <v>0</v>
      </c>
      <c r="K419" s="22">
        <f ca="1">VLOOKUP(CONCATENATE($F419," ",$G419),AllocFactorMatrix,(K$4+1),FALSE)*$E424</f>
        <v>0</v>
      </c>
      <c r="L419" s="22">
        <f ca="1">VLOOKUP(CONCATENATE($F419," ",$G419),AllocFactorMatrix,(L$4+1),FALSE)*$E424</f>
        <v>0</v>
      </c>
      <c r="M419" s="22">
        <f t="shared" ca="1" si="213"/>
        <v>0</v>
      </c>
      <c r="N419" s="22">
        <f ca="1">VLOOKUP(CONCATENATE($F419," ",$G419),AllocFactorMatrix,(N$4+1),FALSE)*$E424</f>
        <v>0</v>
      </c>
      <c r="O419" s="22">
        <f ca="1">VLOOKUP(CONCATENATE($F419," ",$G419),AllocFactorMatrix,(O$4+1),FALSE)*$E424</f>
        <v>0</v>
      </c>
      <c r="P419" s="22">
        <f ca="1">VLOOKUP(CONCATENATE($F419," ",$G419),AllocFactorMatrix,(P$4+1),FALSE)*$E424</f>
        <v>0</v>
      </c>
      <c r="Q419" s="22">
        <f ca="1">VLOOKUP(CONCATENATE($F419," ",$G419),AllocFactorMatrix,(Q$4+1),FALSE)*$E424</f>
        <v>0</v>
      </c>
      <c r="R419" s="22">
        <f t="shared" ca="1" si="214"/>
        <v>0</v>
      </c>
      <c r="S419" s="22">
        <f ca="1">VLOOKUP(CONCATENATE($F419," ",$G419),AllocFactorMatrix,(S$4+1),FALSE)*$E424</f>
        <v>0</v>
      </c>
      <c r="T419" s="22">
        <f ca="1">VLOOKUP(CONCATENATE($F419," ",$G419),AllocFactorMatrix,(T$4+1),FALSE)*$E424</f>
        <v>0</v>
      </c>
      <c r="U419" s="22">
        <f ca="1">VLOOKUP(CONCATENATE($F419," ",$G419),AllocFactorMatrix,(U$4+1),FALSE)*$E424</f>
        <v>0</v>
      </c>
      <c r="V419" s="22">
        <f ca="1">VLOOKUP(CONCATENATE($F419," ",$G419),AllocFactorMatrix,(V$4+1),FALSE)*$E424</f>
        <v>0</v>
      </c>
      <c r="W419" s="22">
        <f t="shared" ca="1" si="215"/>
        <v>0</v>
      </c>
      <c r="X419" s="22">
        <f ca="1">VLOOKUP(CONCATENATE($F419," ",$G419),AllocFactorMatrix,(X$4+1),FALSE)*$E424</f>
        <v>0</v>
      </c>
      <c r="Y419" s="22">
        <f ca="1">VLOOKUP(CONCATENATE($F419," ",$G419),AllocFactorMatrix,(Y$4+1),FALSE)*$E424</f>
        <v>0</v>
      </c>
      <c r="Z419" s="22">
        <f t="shared" ca="1" si="207"/>
        <v>0</v>
      </c>
      <c r="AA419" s="22">
        <f ca="1">VLOOKUP(CONCATENATE($F419," ",$G419),AllocFactorMatrix,(AA$4+1),FALSE)*$E424</f>
        <v>0</v>
      </c>
      <c r="AB419" s="22">
        <f ca="1">VLOOKUP(CONCATENATE($F419," ",$G419),AllocFactorMatrix,(AB$4+1),FALSE)*$E424</f>
        <v>0</v>
      </c>
      <c r="AC419" s="22">
        <f ca="1">VLOOKUP(CONCATENATE($F419," ",$G419),AllocFactorMatrix,(AC$4+1),FALSE)*$E424</f>
        <v>0</v>
      </c>
    </row>
    <row r="420" spans="5:29" hidden="1" outlineLevel="1">
      <c r="F420" s="56" t="str">
        <f>F424</f>
        <v>RB_GUP</v>
      </c>
      <c r="G420" s="17" t="str">
        <f>$G$11</f>
        <v>DISTPRI</v>
      </c>
      <c r="H420" s="21">
        <f t="shared" ca="1" si="185"/>
        <v>0</v>
      </c>
      <c r="I420" s="22">
        <f ca="1">VLOOKUP(CONCATENATE($F420," ",$G420),AllocFactorMatrix,(I$4+1),FALSE)*$E424</f>
        <v>0</v>
      </c>
      <c r="J420" s="22">
        <f ca="1">VLOOKUP(CONCATENATE($F420," ",$G420),AllocFactorMatrix,(J$4+1),FALSE)*$E424</f>
        <v>0</v>
      </c>
      <c r="K420" s="22">
        <f ca="1">VLOOKUP(CONCATENATE($F420," ",$G420),AllocFactorMatrix,(K$4+1),FALSE)*$E424</f>
        <v>0</v>
      </c>
      <c r="L420" s="22">
        <f ca="1">VLOOKUP(CONCATENATE($F420," ",$G420),AllocFactorMatrix,(L$4+1),FALSE)*$E424</f>
        <v>0</v>
      </c>
      <c r="M420" s="22">
        <f t="shared" ca="1" si="213"/>
        <v>0</v>
      </c>
      <c r="N420" s="22">
        <f ca="1">VLOOKUP(CONCATENATE($F420," ",$G420),AllocFactorMatrix,(N$4+1),FALSE)*$E424</f>
        <v>0</v>
      </c>
      <c r="O420" s="22">
        <f ca="1">VLOOKUP(CONCATENATE($F420," ",$G420),AllocFactorMatrix,(O$4+1),FALSE)*$E424</f>
        <v>0</v>
      </c>
      <c r="P420" s="22">
        <f ca="1">VLOOKUP(CONCATENATE($F420," ",$G420),AllocFactorMatrix,(P$4+1),FALSE)*$E424</f>
        <v>0</v>
      </c>
      <c r="Q420" s="22">
        <f ca="1">VLOOKUP(CONCATENATE($F420," ",$G420),AllocFactorMatrix,(Q$4+1),FALSE)*$E424</f>
        <v>0</v>
      </c>
      <c r="R420" s="22">
        <f t="shared" ca="1" si="214"/>
        <v>0</v>
      </c>
      <c r="S420" s="22">
        <f ca="1">VLOOKUP(CONCATENATE($F420," ",$G420),AllocFactorMatrix,(S$4+1),FALSE)*$E424</f>
        <v>0</v>
      </c>
      <c r="T420" s="22">
        <f ca="1">VLOOKUP(CONCATENATE($F420," ",$G420),AllocFactorMatrix,(T$4+1),FALSE)*$E424</f>
        <v>0</v>
      </c>
      <c r="U420" s="22">
        <f ca="1">VLOOKUP(CONCATENATE($F420," ",$G420),AllocFactorMatrix,(U$4+1),FALSE)*$E424</f>
        <v>0</v>
      </c>
      <c r="V420" s="22">
        <f ca="1">VLOOKUP(CONCATENATE($F420," ",$G420),AllocFactorMatrix,(V$4+1),FALSE)*$E424</f>
        <v>0</v>
      </c>
      <c r="W420" s="22">
        <f t="shared" ca="1" si="215"/>
        <v>0</v>
      </c>
      <c r="X420" s="22">
        <f ca="1">VLOOKUP(CONCATENATE($F420," ",$G420),AllocFactorMatrix,(X$4+1),FALSE)*$E424</f>
        <v>0</v>
      </c>
      <c r="Y420" s="22">
        <f ca="1">VLOOKUP(CONCATENATE($F420," ",$G420),AllocFactorMatrix,(Y$4+1),FALSE)*$E424</f>
        <v>0</v>
      </c>
      <c r="Z420" s="22">
        <f t="shared" ca="1" si="207"/>
        <v>0</v>
      </c>
      <c r="AA420" s="22">
        <f ca="1">VLOOKUP(CONCATENATE($F420," ",$G420),AllocFactorMatrix,(AA$4+1),FALSE)*$E424</f>
        <v>0</v>
      </c>
      <c r="AB420" s="22">
        <f ca="1">VLOOKUP(CONCATENATE($F420," ",$G420),AllocFactorMatrix,(AB$4+1),FALSE)*$E424</f>
        <v>0</v>
      </c>
      <c r="AC420" s="22">
        <f ca="1">VLOOKUP(CONCATENATE($F420," ",$G420),AllocFactorMatrix,(AC$4+1),FALSE)*$E424</f>
        <v>0</v>
      </c>
    </row>
    <row r="421" spans="5:29" hidden="1" outlineLevel="1">
      <c r="F421" s="56" t="str">
        <f>F424</f>
        <v>RB_GUP</v>
      </c>
      <c r="G421" s="17" t="str">
        <f>$G$12</f>
        <v>DISTSEC</v>
      </c>
      <c r="H421" s="21">
        <f t="shared" ca="1" si="185"/>
        <v>0</v>
      </c>
      <c r="I421" s="22">
        <f ca="1">VLOOKUP(CONCATENATE($F421," ",$G421),AllocFactorMatrix,(I$4+1),FALSE)*$E424</f>
        <v>0</v>
      </c>
      <c r="J421" s="22">
        <f ca="1">VLOOKUP(CONCATENATE($F421," ",$G421),AllocFactorMatrix,(J$4+1),FALSE)*$E424</f>
        <v>0</v>
      </c>
      <c r="K421" s="22">
        <f ca="1">VLOOKUP(CONCATENATE($F421," ",$G421),AllocFactorMatrix,(K$4+1),FALSE)*$E424</f>
        <v>0</v>
      </c>
      <c r="L421" s="22">
        <f ca="1">VLOOKUP(CONCATENATE($F421," ",$G421),AllocFactorMatrix,(L$4+1),FALSE)*$E424</f>
        <v>0</v>
      </c>
      <c r="M421" s="22">
        <f t="shared" ca="1" si="213"/>
        <v>0</v>
      </c>
      <c r="N421" s="22">
        <f ca="1">VLOOKUP(CONCATENATE($F421," ",$G421),AllocFactorMatrix,(N$4+1),FALSE)*$E424</f>
        <v>0</v>
      </c>
      <c r="O421" s="22">
        <f ca="1">VLOOKUP(CONCATENATE($F421," ",$G421),AllocFactorMatrix,(O$4+1),FALSE)*$E424</f>
        <v>0</v>
      </c>
      <c r="P421" s="22">
        <f ca="1">VLOOKUP(CONCATENATE($F421," ",$G421),AllocFactorMatrix,(P$4+1),FALSE)*$E424</f>
        <v>0</v>
      </c>
      <c r="Q421" s="22">
        <f ca="1">VLOOKUP(CONCATENATE($F421," ",$G421),AllocFactorMatrix,(Q$4+1),FALSE)*$E424</f>
        <v>0</v>
      </c>
      <c r="R421" s="22">
        <f t="shared" ca="1" si="214"/>
        <v>0</v>
      </c>
      <c r="S421" s="22">
        <f ca="1">VLOOKUP(CONCATENATE($F421," ",$G421),AllocFactorMatrix,(S$4+1),FALSE)*$E424</f>
        <v>0</v>
      </c>
      <c r="T421" s="22">
        <f ca="1">VLOOKUP(CONCATENATE($F421," ",$G421),AllocFactorMatrix,(T$4+1),FALSE)*$E424</f>
        <v>0</v>
      </c>
      <c r="U421" s="22">
        <f ca="1">VLOOKUP(CONCATENATE($F421," ",$G421),AllocFactorMatrix,(U$4+1),FALSE)*$E424</f>
        <v>0</v>
      </c>
      <c r="V421" s="22">
        <f ca="1">VLOOKUP(CONCATENATE($F421," ",$G421),AllocFactorMatrix,(V$4+1),FALSE)*$E424</f>
        <v>0</v>
      </c>
      <c r="W421" s="22">
        <f t="shared" ca="1" si="215"/>
        <v>0</v>
      </c>
      <c r="X421" s="22">
        <f ca="1">VLOOKUP(CONCATENATE($F421," ",$G421),AllocFactorMatrix,(X$4+1),FALSE)*$E424</f>
        <v>0</v>
      </c>
      <c r="Y421" s="22">
        <f ca="1">VLOOKUP(CONCATENATE($F421," ",$G421),AllocFactorMatrix,(Y$4+1),FALSE)*$E424</f>
        <v>0</v>
      </c>
      <c r="Z421" s="22">
        <f t="shared" ca="1" si="207"/>
        <v>0</v>
      </c>
      <c r="AA421" s="22">
        <f ca="1">VLOOKUP(CONCATENATE($F421," ",$G421),AllocFactorMatrix,(AA$4+1),FALSE)*$E424</f>
        <v>0</v>
      </c>
      <c r="AB421" s="22">
        <f ca="1">VLOOKUP(CONCATENATE($F421," ",$G421),AllocFactorMatrix,(AB$4+1),FALSE)*$E424</f>
        <v>0</v>
      </c>
      <c r="AC421" s="22">
        <f ca="1">VLOOKUP(CONCATENATE($F421," ",$G421),AllocFactorMatrix,(AC$4+1),FALSE)*$E424</f>
        <v>0</v>
      </c>
    </row>
    <row r="422" spans="5:29" hidden="1" outlineLevel="1">
      <c r="F422" s="56" t="str">
        <f>F424</f>
        <v>RB_GUP</v>
      </c>
      <c r="G422" s="17" t="str">
        <f>$G$13</f>
        <v>ENERGY</v>
      </c>
      <c r="H422" s="21">
        <f t="shared" ca="1" si="185"/>
        <v>0</v>
      </c>
      <c r="I422" s="22">
        <f ca="1">VLOOKUP(CONCATENATE($F422," ",$G422),AllocFactorMatrix,(I$4+1),FALSE)*$E424</f>
        <v>0</v>
      </c>
      <c r="J422" s="22">
        <f ca="1">VLOOKUP(CONCATENATE($F422," ",$G422),AllocFactorMatrix,(J$4+1),FALSE)*$E424</f>
        <v>0</v>
      </c>
      <c r="K422" s="22">
        <f ca="1">VLOOKUP(CONCATENATE($F422," ",$G422),AllocFactorMatrix,(K$4+1),FALSE)*$E424</f>
        <v>0</v>
      </c>
      <c r="L422" s="22">
        <f ca="1">VLOOKUP(CONCATENATE($F422," ",$G422),AllocFactorMatrix,(L$4+1),FALSE)*$E424</f>
        <v>0</v>
      </c>
      <c r="M422" s="22">
        <f t="shared" ca="1" si="213"/>
        <v>0</v>
      </c>
      <c r="N422" s="22">
        <f ca="1">VLOOKUP(CONCATENATE($F422," ",$G422),AllocFactorMatrix,(N$4+1),FALSE)*$E424</f>
        <v>0</v>
      </c>
      <c r="O422" s="22">
        <f ca="1">VLOOKUP(CONCATENATE($F422," ",$G422),AllocFactorMatrix,(O$4+1),FALSE)*$E424</f>
        <v>0</v>
      </c>
      <c r="P422" s="22">
        <f ca="1">VLOOKUP(CONCATENATE($F422," ",$G422),AllocFactorMatrix,(P$4+1),FALSE)*$E424</f>
        <v>0</v>
      </c>
      <c r="Q422" s="22">
        <f ca="1">VLOOKUP(CONCATENATE($F422," ",$G422),AllocFactorMatrix,(Q$4+1),FALSE)*$E424</f>
        <v>0</v>
      </c>
      <c r="R422" s="22">
        <f t="shared" ca="1" si="214"/>
        <v>0</v>
      </c>
      <c r="S422" s="22">
        <f ca="1">VLOOKUP(CONCATENATE($F422," ",$G422),AllocFactorMatrix,(S$4+1),FALSE)*$E424</f>
        <v>0</v>
      </c>
      <c r="T422" s="22">
        <f ca="1">VLOOKUP(CONCATENATE($F422," ",$G422),AllocFactorMatrix,(T$4+1),FALSE)*$E424</f>
        <v>0</v>
      </c>
      <c r="U422" s="22">
        <f ca="1">VLOOKUP(CONCATENATE($F422," ",$G422),AllocFactorMatrix,(U$4+1),FALSE)*$E424</f>
        <v>0</v>
      </c>
      <c r="V422" s="22">
        <f ca="1">VLOOKUP(CONCATENATE($F422," ",$G422),AllocFactorMatrix,(V$4+1),FALSE)*$E424</f>
        <v>0</v>
      </c>
      <c r="W422" s="22">
        <f t="shared" ca="1" si="215"/>
        <v>0</v>
      </c>
      <c r="X422" s="22">
        <f ca="1">VLOOKUP(CONCATENATE($F422," ",$G422),AllocFactorMatrix,(X$4+1),FALSE)*$E424</f>
        <v>0</v>
      </c>
      <c r="Y422" s="22">
        <f ca="1">VLOOKUP(CONCATENATE($F422," ",$G422),AllocFactorMatrix,(Y$4+1),FALSE)*$E424</f>
        <v>0</v>
      </c>
      <c r="Z422" s="22">
        <f t="shared" ca="1" si="207"/>
        <v>0</v>
      </c>
      <c r="AA422" s="22">
        <f ca="1">VLOOKUP(CONCATENATE($F422," ",$G422),AllocFactorMatrix,(AA$4+1),FALSE)*$E424</f>
        <v>0</v>
      </c>
      <c r="AB422" s="22">
        <f ca="1">VLOOKUP(CONCATENATE($F422," ",$G422),AllocFactorMatrix,(AB$4+1),FALSE)*$E424</f>
        <v>0</v>
      </c>
      <c r="AC422" s="22">
        <f ca="1">VLOOKUP(CONCATENATE($F422," ",$G422),AllocFactorMatrix,(AC$4+1),FALSE)*$E424</f>
        <v>0</v>
      </c>
    </row>
    <row r="423" spans="5:29" hidden="1" outlineLevel="1">
      <c r="F423" s="56" t="str">
        <f>F424</f>
        <v>RB_GUP</v>
      </c>
      <c r="G423" s="17" t="str">
        <f>$G$14</f>
        <v>CUSTOMER</v>
      </c>
      <c r="H423" s="21">
        <f t="shared" ca="1" si="185"/>
        <v>0</v>
      </c>
      <c r="I423" s="22">
        <f ca="1">VLOOKUP(CONCATENATE($F423," ",$G423),AllocFactorMatrix,(I$4+1),FALSE)*$E424</f>
        <v>0</v>
      </c>
      <c r="J423" s="22">
        <f ca="1">VLOOKUP(CONCATENATE($F423," ",$G423),AllocFactorMatrix,(J$4+1),FALSE)*$E424</f>
        <v>0</v>
      </c>
      <c r="K423" s="22">
        <f ca="1">VLOOKUP(CONCATENATE($F423," ",$G423),AllocFactorMatrix,(K$4+1),FALSE)*$E424</f>
        <v>0</v>
      </c>
      <c r="L423" s="22">
        <f ca="1">VLOOKUP(CONCATENATE($F423," ",$G423),AllocFactorMatrix,(L$4+1),FALSE)*$E424</f>
        <v>0</v>
      </c>
      <c r="M423" s="22">
        <f t="shared" ca="1" si="213"/>
        <v>0</v>
      </c>
      <c r="N423" s="22">
        <f ca="1">VLOOKUP(CONCATENATE($F423," ",$G423),AllocFactorMatrix,(N$4+1),FALSE)*$E424</f>
        <v>0</v>
      </c>
      <c r="O423" s="22">
        <f ca="1">VLOOKUP(CONCATENATE($F423," ",$G423),AllocFactorMatrix,(O$4+1),FALSE)*$E424</f>
        <v>0</v>
      </c>
      <c r="P423" s="22">
        <f ca="1">VLOOKUP(CONCATENATE($F423," ",$G423),AllocFactorMatrix,(P$4+1),FALSE)*$E424</f>
        <v>0</v>
      </c>
      <c r="Q423" s="22">
        <f ca="1">VLOOKUP(CONCATENATE($F423," ",$G423),AllocFactorMatrix,(Q$4+1),FALSE)*$E424</f>
        <v>0</v>
      </c>
      <c r="R423" s="22">
        <f t="shared" ca="1" si="214"/>
        <v>0</v>
      </c>
      <c r="S423" s="22">
        <f ca="1">VLOOKUP(CONCATENATE($F423," ",$G423),AllocFactorMatrix,(S$4+1),FALSE)*$E424</f>
        <v>0</v>
      </c>
      <c r="T423" s="22">
        <f ca="1">VLOOKUP(CONCATENATE($F423," ",$G423),AllocFactorMatrix,(T$4+1),FALSE)*$E424</f>
        <v>0</v>
      </c>
      <c r="U423" s="22">
        <f ca="1">VLOOKUP(CONCATENATE($F423," ",$G423),AllocFactorMatrix,(U$4+1),FALSE)*$E424</f>
        <v>0</v>
      </c>
      <c r="V423" s="22">
        <f ca="1">VLOOKUP(CONCATENATE($F423," ",$G423),AllocFactorMatrix,(V$4+1),FALSE)*$E424</f>
        <v>0</v>
      </c>
      <c r="W423" s="22">
        <f t="shared" ca="1" si="215"/>
        <v>0</v>
      </c>
      <c r="X423" s="22">
        <f ca="1">VLOOKUP(CONCATENATE($F423," ",$G423),AllocFactorMatrix,(X$4+1),FALSE)*$E424</f>
        <v>0</v>
      </c>
      <c r="Y423" s="22">
        <f ca="1">VLOOKUP(CONCATENATE($F423," ",$G423),AllocFactorMatrix,(Y$4+1),FALSE)*$E424</f>
        <v>0</v>
      </c>
      <c r="Z423" s="22">
        <f t="shared" ca="1" si="207"/>
        <v>0</v>
      </c>
      <c r="AA423" s="22">
        <f ca="1">VLOOKUP(CONCATENATE($F423," ",$G423),AllocFactorMatrix,(AA$4+1),FALSE)*$E424</f>
        <v>0</v>
      </c>
      <c r="AB423" s="22">
        <f ca="1">VLOOKUP(CONCATENATE($F423," ",$G423),AllocFactorMatrix,(AB$4+1),FALSE)*$E424</f>
        <v>0</v>
      </c>
      <c r="AC423" s="22">
        <f ca="1">VLOOKUP(CONCATENATE($F423," ",$G423),AllocFactorMatrix,(AC$4+1),FALSE)*$E424</f>
        <v>0</v>
      </c>
    </row>
    <row r="424" spans="5:29" collapsed="1">
      <c r="E424" s="19">
        <v>0</v>
      </c>
      <c r="F424" s="56" t="s">
        <v>73</v>
      </c>
      <c r="G424" s="17" t="str">
        <f>$G$15</f>
        <v>TOTAL</v>
      </c>
      <c r="H424" s="21">
        <f t="shared" ca="1" si="185"/>
        <v>0</v>
      </c>
      <c r="I424" s="22">
        <f ca="1">VLOOKUP(CONCATENATE($F424," ",$G424),AllocFactorMatrix,(I$4+1),FALSE)*$E424</f>
        <v>0</v>
      </c>
      <c r="J424" s="22">
        <f ca="1">VLOOKUP(CONCATENATE($F424," ",$G424),AllocFactorMatrix,(J$4+1),FALSE)*$E424</f>
        <v>0</v>
      </c>
      <c r="K424" s="22">
        <f ca="1">VLOOKUP(CONCATENATE($F424," ",$G424),AllocFactorMatrix,(K$4+1),FALSE)*$E424</f>
        <v>0</v>
      </c>
      <c r="L424" s="22">
        <f ca="1">VLOOKUP(CONCATENATE($F424," ",$G424),AllocFactorMatrix,(L$4+1),FALSE)*$E424</f>
        <v>0</v>
      </c>
      <c r="M424" s="22">
        <f t="shared" ca="1" si="213"/>
        <v>0</v>
      </c>
      <c r="N424" s="22">
        <f ca="1">VLOOKUP(CONCATENATE($F424," ",$G424),AllocFactorMatrix,(N$4+1),FALSE)*$E424</f>
        <v>0</v>
      </c>
      <c r="O424" s="22">
        <f ca="1">VLOOKUP(CONCATENATE($F424," ",$G424),AllocFactorMatrix,(O$4+1),FALSE)*$E424</f>
        <v>0</v>
      </c>
      <c r="P424" s="22">
        <f ca="1">VLOOKUP(CONCATENATE($F424," ",$G424),AllocFactorMatrix,(P$4+1),FALSE)*$E424</f>
        <v>0</v>
      </c>
      <c r="Q424" s="22">
        <f ca="1">VLOOKUP(CONCATENATE($F424," ",$G424),AllocFactorMatrix,(Q$4+1),FALSE)*$E424</f>
        <v>0</v>
      </c>
      <c r="R424" s="22">
        <f t="shared" ca="1" si="214"/>
        <v>0</v>
      </c>
      <c r="S424" s="22">
        <f ca="1">VLOOKUP(CONCATENATE($F424," ",$G424),AllocFactorMatrix,(S$4+1),FALSE)*$E424</f>
        <v>0</v>
      </c>
      <c r="T424" s="22">
        <f ca="1">VLOOKUP(CONCATENATE($F424," ",$G424),AllocFactorMatrix,(T$4+1),FALSE)*$E424</f>
        <v>0</v>
      </c>
      <c r="U424" s="22">
        <f ca="1">VLOOKUP(CONCATENATE($F424," ",$G424),AllocFactorMatrix,(U$4+1),FALSE)*$E424</f>
        <v>0</v>
      </c>
      <c r="V424" s="22">
        <f ca="1">VLOOKUP(CONCATENATE($F424," ",$G424),AllocFactorMatrix,(V$4+1),FALSE)*$E424</f>
        <v>0</v>
      </c>
      <c r="W424" s="22">
        <f t="shared" ca="1" si="215"/>
        <v>0</v>
      </c>
      <c r="X424" s="22">
        <f ca="1">VLOOKUP(CONCATENATE($F424," ",$G424),AllocFactorMatrix,(X$4+1),FALSE)*$E424</f>
        <v>0</v>
      </c>
      <c r="Y424" s="22">
        <f ca="1">VLOOKUP(CONCATENATE($F424," ",$G424),AllocFactorMatrix,(Y$4+1),FALSE)*$E424</f>
        <v>0</v>
      </c>
      <c r="Z424" s="22">
        <f t="shared" ca="1" si="207"/>
        <v>0</v>
      </c>
      <c r="AA424" s="22">
        <f ca="1">VLOOKUP(CONCATENATE($F424," ",$G424),AllocFactorMatrix,(AA$4+1),FALSE)*$E424</f>
        <v>0</v>
      </c>
      <c r="AB424" s="22">
        <f ca="1">VLOOKUP(CONCATENATE($F424," ",$G424),AllocFactorMatrix,(AB$4+1),FALSE)*$E424</f>
        <v>0</v>
      </c>
      <c r="AC424" s="22">
        <f ca="1">VLOOKUP(CONCATENATE($F424," ",$G424),AllocFactorMatrix,(AC$4+1),FALSE)*$E424</f>
        <v>0</v>
      </c>
    </row>
    <row r="425" spans="5:29" hidden="1" outlineLevel="1">
      <c r="F425" s="56" t="str">
        <f>F432</f>
        <v>RB_GUP</v>
      </c>
      <c r="G425" s="17" t="str">
        <f>$G$8</f>
        <v>PRODUCTION</v>
      </c>
      <c r="H425" s="21">
        <f t="shared" ref="H425:H488" ca="1" si="216">SUBTOTAL(9,I425:AC425)</f>
        <v>0</v>
      </c>
      <c r="I425" s="22">
        <f ca="1">VLOOKUP(CONCATENATE($F425," ",$G425),AllocFactorMatrix,(I$4+1),FALSE)*$E432</f>
        <v>0</v>
      </c>
      <c r="J425" s="22">
        <f ca="1">VLOOKUP(CONCATENATE($F425," ",$G425),AllocFactorMatrix,(J$4+1),FALSE)*$E432</f>
        <v>0</v>
      </c>
      <c r="K425" s="22">
        <f ca="1">VLOOKUP(CONCATENATE($F425," ",$G425),AllocFactorMatrix,(K$4+1),FALSE)*$E432</f>
        <v>0</v>
      </c>
      <c r="L425" s="22">
        <f ca="1">VLOOKUP(CONCATENATE($F425," ",$G425),AllocFactorMatrix,(L$4+1),FALSE)*$E432</f>
        <v>0</v>
      </c>
      <c r="M425" s="22">
        <f t="shared" ref="M425:M432" ca="1" si="217">SUBTOTAL(9,J425:L425)</f>
        <v>0</v>
      </c>
      <c r="N425" s="22">
        <f ca="1">VLOOKUP(CONCATENATE($F425," ",$G425),AllocFactorMatrix,(N$4+1),FALSE)*$E432</f>
        <v>0</v>
      </c>
      <c r="O425" s="22">
        <f ca="1">VLOOKUP(CONCATENATE($F425," ",$G425),AllocFactorMatrix,(O$4+1),FALSE)*$E432</f>
        <v>0</v>
      </c>
      <c r="P425" s="22">
        <f ca="1">VLOOKUP(CONCATENATE($F425," ",$G425),AllocFactorMatrix,(P$4+1),FALSE)*$E432</f>
        <v>0</v>
      </c>
      <c r="Q425" s="22">
        <f ca="1">VLOOKUP(CONCATENATE($F425," ",$G425),AllocFactorMatrix,(Q$4+1),FALSE)*$E432</f>
        <v>0</v>
      </c>
      <c r="R425" s="22">
        <f ca="1">SUBTOTAL(9,N425:Q425)</f>
        <v>0</v>
      </c>
      <c r="S425" s="22">
        <f ca="1">VLOOKUP(CONCATENATE($F425," ",$G425),AllocFactorMatrix,(S$4+1),FALSE)*$E432</f>
        <v>0</v>
      </c>
      <c r="T425" s="22">
        <f ca="1">VLOOKUP(CONCATENATE($F425," ",$G425),AllocFactorMatrix,(T$4+1),FALSE)*$E432</f>
        <v>0</v>
      </c>
      <c r="U425" s="22">
        <f ca="1">VLOOKUP(CONCATENATE($F425," ",$G425),AllocFactorMatrix,(U$4+1),FALSE)*$E432</f>
        <v>0</v>
      </c>
      <c r="V425" s="22">
        <f ca="1">VLOOKUP(CONCATENATE($F425," ",$G425),AllocFactorMatrix,(V$4+1),FALSE)*$E432</f>
        <v>0</v>
      </c>
      <c r="W425" s="22">
        <f ca="1">SUBTOTAL(9,S425:V425)</f>
        <v>0</v>
      </c>
      <c r="X425" s="22">
        <f ca="1">VLOOKUP(CONCATENATE($F425," ",$G425),AllocFactorMatrix,(X$4+1),FALSE)*$E432</f>
        <v>0</v>
      </c>
      <c r="Y425" s="22">
        <f ca="1">VLOOKUP(CONCATENATE($F425," ",$G425),AllocFactorMatrix,(Y$4+1),FALSE)*$E432</f>
        <v>0</v>
      </c>
      <c r="Z425" s="22">
        <f t="shared" ca="1" si="207"/>
        <v>0</v>
      </c>
      <c r="AA425" s="22">
        <f ca="1">VLOOKUP(CONCATENATE($F425," ",$G425),AllocFactorMatrix,(AA$4+1),FALSE)*$E432</f>
        <v>0</v>
      </c>
      <c r="AB425" s="22">
        <f ca="1">VLOOKUP(CONCATENATE($F425," ",$G425),AllocFactorMatrix,(AB$4+1),FALSE)*$E432</f>
        <v>0</v>
      </c>
      <c r="AC425" s="22">
        <f ca="1">VLOOKUP(CONCATENATE($F425," ",$G425),AllocFactorMatrix,(AC$4+1),FALSE)*$E432</f>
        <v>0</v>
      </c>
    </row>
    <row r="426" spans="5:29" hidden="1" outlineLevel="1">
      <c r="F426" s="56" t="str">
        <f>F432</f>
        <v>RB_GUP</v>
      </c>
      <c r="G426" s="17" t="str">
        <f>$G$9</f>
        <v>BULKTRAN</v>
      </c>
      <c r="H426" s="21">
        <f t="shared" ca="1" si="216"/>
        <v>0</v>
      </c>
      <c r="I426" s="22">
        <f ca="1">VLOOKUP(CONCATENATE($F426," ",$G426),AllocFactorMatrix,(I$4+1),FALSE)*$E432</f>
        <v>0</v>
      </c>
      <c r="J426" s="22">
        <f ca="1">VLOOKUP(CONCATENATE($F426," ",$G426),AllocFactorMatrix,(J$4+1),FALSE)*$E432</f>
        <v>0</v>
      </c>
      <c r="K426" s="22">
        <f ca="1">VLOOKUP(CONCATENATE($F426," ",$G426),AllocFactorMatrix,(K$4+1),FALSE)*$E432</f>
        <v>0</v>
      </c>
      <c r="L426" s="22">
        <f ca="1">VLOOKUP(CONCATENATE($F426," ",$G426),AllocFactorMatrix,(L$4+1),FALSE)*$E432</f>
        <v>0</v>
      </c>
      <c r="M426" s="22">
        <f t="shared" ca="1" si="217"/>
        <v>0</v>
      </c>
      <c r="N426" s="22">
        <f ca="1">VLOOKUP(CONCATENATE($F426," ",$G426),AllocFactorMatrix,(N$4+1),FALSE)*$E432</f>
        <v>0</v>
      </c>
      <c r="O426" s="22">
        <f ca="1">VLOOKUP(CONCATENATE($F426," ",$G426),AllocFactorMatrix,(O$4+1),FALSE)*$E432</f>
        <v>0</v>
      </c>
      <c r="P426" s="22">
        <f ca="1">VLOOKUP(CONCATENATE($F426," ",$G426),AllocFactorMatrix,(P$4+1),FALSE)*$E432</f>
        <v>0</v>
      </c>
      <c r="Q426" s="22">
        <f ca="1">VLOOKUP(CONCATENATE($F426," ",$G426),AllocFactorMatrix,(Q$4+1),FALSE)*$E432</f>
        <v>0</v>
      </c>
      <c r="R426" s="22">
        <f t="shared" ref="R426:R432" ca="1" si="218">SUBTOTAL(9,N426:Q426)</f>
        <v>0</v>
      </c>
      <c r="S426" s="22">
        <f ca="1">VLOOKUP(CONCATENATE($F426," ",$G426),AllocFactorMatrix,(S$4+1),FALSE)*$E432</f>
        <v>0</v>
      </c>
      <c r="T426" s="22">
        <f ca="1">VLOOKUP(CONCATENATE($F426," ",$G426),AllocFactorMatrix,(T$4+1),FALSE)*$E432</f>
        <v>0</v>
      </c>
      <c r="U426" s="22">
        <f ca="1">VLOOKUP(CONCATENATE($F426," ",$G426),AllocFactorMatrix,(U$4+1),FALSE)*$E432</f>
        <v>0</v>
      </c>
      <c r="V426" s="22">
        <f ca="1">VLOOKUP(CONCATENATE($F426," ",$G426),AllocFactorMatrix,(V$4+1),FALSE)*$E432</f>
        <v>0</v>
      </c>
      <c r="W426" s="22">
        <f t="shared" ref="W426:W432" ca="1" si="219">SUBTOTAL(9,S426:V426)</f>
        <v>0</v>
      </c>
      <c r="X426" s="22">
        <f ca="1">VLOOKUP(CONCATENATE($F426," ",$G426),AllocFactorMatrix,(X$4+1),FALSE)*$E432</f>
        <v>0</v>
      </c>
      <c r="Y426" s="22">
        <f ca="1">VLOOKUP(CONCATENATE($F426," ",$G426),AllocFactorMatrix,(Y$4+1),FALSE)*$E432</f>
        <v>0</v>
      </c>
      <c r="Z426" s="22">
        <f t="shared" ca="1" si="207"/>
        <v>0</v>
      </c>
      <c r="AA426" s="22">
        <f ca="1">VLOOKUP(CONCATENATE($F426," ",$G426),AllocFactorMatrix,(AA$4+1),FALSE)*$E432</f>
        <v>0</v>
      </c>
      <c r="AB426" s="22">
        <f ca="1">VLOOKUP(CONCATENATE($F426," ",$G426),AllocFactorMatrix,(AB$4+1),FALSE)*$E432</f>
        <v>0</v>
      </c>
      <c r="AC426" s="22">
        <f ca="1">VLOOKUP(CONCATENATE($F426," ",$G426),AllocFactorMatrix,(AC$4+1),FALSE)*$E432</f>
        <v>0</v>
      </c>
    </row>
    <row r="427" spans="5:29" hidden="1" outlineLevel="1">
      <c r="F427" s="56" t="str">
        <f>F432</f>
        <v>RB_GUP</v>
      </c>
      <c r="G427" s="17" t="str">
        <f>$G$10</f>
        <v>SUBTRAN</v>
      </c>
      <c r="H427" s="21">
        <f t="shared" ca="1" si="216"/>
        <v>0</v>
      </c>
      <c r="I427" s="22">
        <f ca="1">VLOOKUP(CONCATENATE($F427," ",$G427),AllocFactorMatrix,(I$4+1),FALSE)*$E432</f>
        <v>0</v>
      </c>
      <c r="J427" s="22">
        <f ca="1">VLOOKUP(CONCATENATE($F427," ",$G427),AllocFactorMatrix,(J$4+1),FALSE)*$E432</f>
        <v>0</v>
      </c>
      <c r="K427" s="22">
        <f ca="1">VLOOKUP(CONCATENATE($F427," ",$G427),AllocFactorMatrix,(K$4+1),FALSE)*$E432</f>
        <v>0</v>
      </c>
      <c r="L427" s="22">
        <f ca="1">VLOOKUP(CONCATENATE($F427," ",$G427),AllocFactorMatrix,(L$4+1),FALSE)*$E432</f>
        <v>0</v>
      </c>
      <c r="M427" s="22">
        <f t="shared" ca="1" si="217"/>
        <v>0</v>
      </c>
      <c r="N427" s="22">
        <f ca="1">VLOOKUP(CONCATENATE($F427," ",$G427),AllocFactorMatrix,(N$4+1),FALSE)*$E432</f>
        <v>0</v>
      </c>
      <c r="O427" s="22">
        <f ca="1">VLOOKUP(CONCATENATE($F427," ",$G427),AllocFactorMatrix,(O$4+1),FALSE)*$E432</f>
        <v>0</v>
      </c>
      <c r="P427" s="22">
        <f ca="1">VLOOKUP(CONCATENATE($F427," ",$G427),AllocFactorMatrix,(P$4+1),FALSE)*$E432</f>
        <v>0</v>
      </c>
      <c r="Q427" s="22">
        <f ca="1">VLOOKUP(CONCATENATE($F427," ",$G427),AllocFactorMatrix,(Q$4+1),FALSE)*$E432</f>
        <v>0</v>
      </c>
      <c r="R427" s="22">
        <f t="shared" ca="1" si="218"/>
        <v>0</v>
      </c>
      <c r="S427" s="22">
        <f ca="1">VLOOKUP(CONCATENATE($F427," ",$G427),AllocFactorMatrix,(S$4+1),FALSE)*$E432</f>
        <v>0</v>
      </c>
      <c r="T427" s="22">
        <f ca="1">VLOOKUP(CONCATENATE($F427," ",$G427),AllocFactorMatrix,(T$4+1),FALSE)*$E432</f>
        <v>0</v>
      </c>
      <c r="U427" s="22">
        <f ca="1">VLOOKUP(CONCATENATE($F427," ",$G427),AllocFactorMatrix,(U$4+1),FALSE)*$E432</f>
        <v>0</v>
      </c>
      <c r="V427" s="22">
        <f ca="1">VLOOKUP(CONCATENATE($F427," ",$G427),AllocFactorMatrix,(V$4+1),FALSE)*$E432</f>
        <v>0</v>
      </c>
      <c r="W427" s="22">
        <f t="shared" ca="1" si="219"/>
        <v>0</v>
      </c>
      <c r="X427" s="22">
        <f ca="1">VLOOKUP(CONCATENATE($F427," ",$G427),AllocFactorMatrix,(X$4+1),FALSE)*$E432</f>
        <v>0</v>
      </c>
      <c r="Y427" s="22">
        <f ca="1">VLOOKUP(CONCATENATE($F427," ",$G427),AllocFactorMatrix,(Y$4+1),FALSE)*$E432</f>
        <v>0</v>
      </c>
      <c r="Z427" s="22">
        <f t="shared" ca="1" si="207"/>
        <v>0</v>
      </c>
      <c r="AA427" s="22">
        <f ca="1">VLOOKUP(CONCATENATE($F427," ",$G427),AllocFactorMatrix,(AA$4+1),FALSE)*$E432</f>
        <v>0</v>
      </c>
      <c r="AB427" s="22">
        <f ca="1">VLOOKUP(CONCATENATE($F427," ",$G427),AllocFactorMatrix,(AB$4+1),FALSE)*$E432</f>
        <v>0</v>
      </c>
      <c r="AC427" s="22">
        <f ca="1">VLOOKUP(CONCATENATE($F427," ",$G427),AllocFactorMatrix,(AC$4+1),FALSE)*$E432</f>
        <v>0</v>
      </c>
    </row>
    <row r="428" spans="5:29" hidden="1" outlineLevel="1">
      <c r="F428" s="56" t="str">
        <f>F432</f>
        <v>RB_GUP</v>
      </c>
      <c r="G428" s="17" t="str">
        <f>$G$11</f>
        <v>DISTPRI</v>
      </c>
      <c r="H428" s="21">
        <f t="shared" ca="1" si="216"/>
        <v>0</v>
      </c>
      <c r="I428" s="22">
        <f ca="1">VLOOKUP(CONCATENATE($F428," ",$G428),AllocFactorMatrix,(I$4+1),FALSE)*$E432</f>
        <v>0</v>
      </c>
      <c r="J428" s="22">
        <f ca="1">VLOOKUP(CONCATENATE($F428," ",$G428),AllocFactorMatrix,(J$4+1),FALSE)*$E432</f>
        <v>0</v>
      </c>
      <c r="K428" s="22">
        <f ca="1">VLOOKUP(CONCATENATE($F428," ",$G428),AllocFactorMatrix,(K$4+1),FALSE)*$E432</f>
        <v>0</v>
      </c>
      <c r="L428" s="22">
        <f ca="1">VLOOKUP(CONCATENATE($F428," ",$G428),AllocFactorMatrix,(L$4+1),FALSE)*$E432</f>
        <v>0</v>
      </c>
      <c r="M428" s="22">
        <f t="shared" ca="1" si="217"/>
        <v>0</v>
      </c>
      <c r="N428" s="22">
        <f ca="1">VLOOKUP(CONCATENATE($F428," ",$G428),AllocFactorMatrix,(N$4+1),FALSE)*$E432</f>
        <v>0</v>
      </c>
      <c r="O428" s="22">
        <f ca="1">VLOOKUP(CONCATENATE($F428," ",$G428),AllocFactorMatrix,(O$4+1),FALSE)*$E432</f>
        <v>0</v>
      </c>
      <c r="P428" s="22">
        <f ca="1">VLOOKUP(CONCATENATE($F428," ",$G428),AllocFactorMatrix,(P$4+1),FALSE)*$E432</f>
        <v>0</v>
      </c>
      <c r="Q428" s="22">
        <f ca="1">VLOOKUP(CONCATENATE($F428," ",$G428),AllocFactorMatrix,(Q$4+1),FALSE)*$E432</f>
        <v>0</v>
      </c>
      <c r="R428" s="22">
        <f t="shared" ca="1" si="218"/>
        <v>0</v>
      </c>
      <c r="S428" s="22">
        <f ca="1">VLOOKUP(CONCATENATE($F428," ",$G428),AllocFactorMatrix,(S$4+1),FALSE)*$E432</f>
        <v>0</v>
      </c>
      <c r="T428" s="22">
        <f ca="1">VLOOKUP(CONCATENATE($F428," ",$G428),AllocFactorMatrix,(T$4+1),FALSE)*$E432</f>
        <v>0</v>
      </c>
      <c r="U428" s="22">
        <f ca="1">VLOOKUP(CONCATENATE($F428," ",$G428),AllocFactorMatrix,(U$4+1),FALSE)*$E432</f>
        <v>0</v>
      </c>
      <c r="V428" s="22">
        <f ca="1">VLOOKUP(CONCATENATE($F428," ",$G428),AllocFactorMatrix,(V$4+1),FALSE)*$E432</f>
        <v>0</v>
      </c>
      <c r="W428" s="22">
        <f t="shared" ca="1" si="219"/>
        <v>0</v>
      </c>
      <c r="X428" s="22">
        <f ca="1">VLOOKUP(CONCATENATE($F428," ",$G428),AllocFactorMatrix,(X$4+1),FALSE)*$E432</f>
        <v>0</v>
      </c>
      <c r="Y428" s="22">
        <f ca="1">VLOOKUP(CONCATENATE($F428," ",$G428),AllocFactorMatrix,(Y$4+1),FALSE)*$E432</f>
        <v>0</v>
      </c>
      <c r="Z428" s="22">
        <f t="shared" ca="1" si="207"/>
        <v>0</v>
      </c>
      <c r="AA428" s="22">
        <f ca="1">VLOOKUP(CONCATENATE($F428," ",$G428),AllocFactorMatrix,(AA$4+1),FALSE)*$E432</f>
        <v>0</v>
      </c>
      <c r="AB428" s="22">
        <f ca="1">VLOOKUP(CONCATENATE($F428," ",$G428),AllocFactorMatrix,(AB$4+1),FALSE)*$E432</f>
        <v>0</v>
      </c>
      <c r="AC428" s="22">
        <f ca="1">VLOOKUP(CONCATENATE($F428," ",$G428),AllocFactorMatrix,(AC$4+1),FALSE)*$E432</f>
        <v>0</v>
      </c>
    </row>
    <row r="429" spans="5:29" hidden="1" outlineLevel="1">
      <c r="F429" s="56" t="str">
        <f>F432</f>
        <v>RB_GUP</v>
      </c>
      <c r="G429" s="17" t="str">
        <f>$G$12</f>
        <v>DISTSEC</v>
      </c>
      <c r="H429" s="21">
        <f t="shared" ca="1" si="216"/>
        <v>0</v>
      </c>
      <c r="I429" s="22">
        <f ca="1">VLOOKUP(CONCATENATE($F429," ",$G429),AllocFactorMatrix,(I$4+1),FALSE)*$E432</f>
        <v>0</v>
      </c>
      <c r="J429" s="22">
        <f ca="1">VLOOKUP(CONCATENATE($F429," ",$G429),AllocFactorMatrix,(J$4+1),FALSE)*$E432</f>
        <v>0</v>
      </c>
      <c r="K429" s="22">
        <f ca="1">VLOOKUP(CONCATENATE($F429," ",$G429),AllocFactorMatrix,(K$4+1),FALSE)*$E432</f>
        <v>0</v>
      </c>
      <c r="L429" s="22">
        <f ca="1">VLOOKUP(CONCATENATE($F429," ",$G429),AllocFactorMatrix,(L$4+1),FALSE)*$E432</f>
        <v>0</v>
      </c>
      <c r="M429" s="22">
        <f t="shared" ca="1" si="217"/>
        <v>0</v>
      </c>
      <c r="N429" s="22">
        <f ca="1">VLOOKUP(CONCATENATE($F429," ",$G429),AllocFactorMatrix,(N$4+1),FALSE)*$E432</f>
        <v>0</v>
      </c>
      <c r="O429" s="22">
        <f ca="1">VLOOKUP(CONCATENATE($F429," ",$G429),AllocFactorMatrix,(O$4+1),FALSE)*$E432</f>
        <v>0</v>
      </c>
      <c r="P429" s="22">
        <f ca="1">VLOOKUP(CONCATENATE($F429," ",$G429),AllocFactorMatrix,(P$4+1),FALSE)*$E432</f>
        <v>0</v>
      </c>
      <c r="Q429" s="22">
        <f ca="1">VLOOKUP(CONCATENATE($F429," ",$G429),AllocFactorMatrix,(Q$4+1),FALSE)*$E432</f>
        <v>0</v>
      </c>
      <c r="R429" s="22">
        <f t="shared" ca="1" si="218"/>
        <v>0</v>
      </c>
      <c r="S429" s="22">
        <f ca="1">VLOOKUP(CONCATENATE($F429," ",$G429),AllocFactorMatrix,(S$4+1),FALSE)*$E432</f>
        <v>0</v>
      </c>
      <c r="T429" s="22">
        <f ca="1">VLOOKUP(CONCATENATE($F429," ",$G429),AllocFactorMatrix,(T$4+1),FALSE)*$E432</f>
        <v>0</v>
      </c>
      <c r="U429" s="22">
        <f ca="1">VLOOKUP(CONCATENATE($F429," ",$G429),AllocFactorMatrix,(U$4+1),FALSE)*$E432</f>
        <v>0</v>
      </c>
      <c r="V429" s="22">
        <f ca="1">VLOOKUP(CONCATENATE($F429," ",$G429),AllocFactorMatrix,(V$4+1),FALSE)*$E432</f>
        <v>0</v>
      </c>
      <c r="W429" s="22">
        <f t="shared" ca="1" si="219"/>
        <v>0</v>
      </c>
      <c r="X429" s="22">
        <f ca="1">VLOOKUP(CONCATENATE($F429," ",$G429),AllocFactorMatrix,(X$4+1),FALSE)*$E432</f>
        <v>0</v>
      </c>
      <c r="Y429" s="22">
        <f ca="1">VLOOKUP(CONCATENATE($F429," ",$G429),AllocFactorMatrix,(Y$4+1),FALSE)*$E432</f>
        <v>0</v>
      </c>
      <c r="Z429" s="22">
        <f t="shared" ca="1" si="207"/>
        <v>0</v>
      </c>
      <c r="AA429" s="22">
        <f ca="1">VLOOKUP(CONCATENATE($F429," ",$G429),AllocFactorMatrix,(AA$4+1),FALSE)*$E432</f>
        <v>0</v>
      </c>
      <c r="AB429" s="22">
        <f ca="1">VLOOKUP(CONCATENATE($F429," ",$G429),AllocFactorMatrix,(AB$4+1),FALSE)*$E432</f>
        <v>0</v>
      </c>
      <c r="AC429" s="22">
        <f ca="1">VLOOKUP(CONCATENATE($F429," ",$G429),AllocFactorMatrix,(AC$4+1),FALSE)*$E432</f>
        <v>0</v>
      </c>
    </row>
    <row r="430" spans="5:29" hidden="1" outlineLevel="1">
      <c r="F430" s="56" t="str">
        <f>F432</f>
        <v>RB_GUP</v>
      </c>
      <c r="G430" s="17" t="str">
        <f>$G$13</f>
        <v>ENERGY</v>
      </c>
      <c r="H430" s="21">
        <f t="shared" ca="1" si="216"/>
        <v>0</v>
      </c>
      <c r="I430" s="22">
        <f ca="1">VLOOKUP(CONCATENATE($F430," ",$G430),AllocFactorMatrix,(I$4+1),FALSE)*$E432</f>
        <v>0</v>
      </c>
      <c r="J430" s="22">
        <f ca="1">VLOOKUP(CONCATENATE($F430," ",$G430),AllocFactorMatrix,(J$4+1),FALSE)*$E432</f>
        <v>0</v>
      </c>
      <c r="K430" s="22">
        <f ca="1">VLOOKUP(CONCATENATE($F430," ",$G430),AllocFactorMatrix,(K$4+1),FALSE)*$E432</f>
        <v>0</v>
      </c>
      <c r="L430" s="22">
        <f ca="1">VLOOKUP(CONCATENATE($F430," ",$G430),AllocFactorMatrix,(L$4+1),FALSE)*$E432</f>
        <v>0</v>
      </c>
      <c r="M430" s="22">
        <f t="shared" ca="1" si="217"/>
        <v>0</v>
      </c>
      <c r="N430" s="22">
        <f ca="1">VLOOKUP(CONCATENATE($F430," ",$G430),AllocFactorMatrix,(N$4+1),FALSE)*$E432</f>
        <v>0</v>
      </c>
      <c r="O430" s="22">
        <f ca="1">VLOOKUP(CONCATENATE($F430," ",$G430),AllocFactorMatrix,(O$4+1),FALSE)*$E432</f>
        <v>0</v>
      </c>
      <c r="P430" s="22">
        <f ca="1">VLOOKUP(CONCATENATE($F430," ",$G430),AllocFactorMatrix,(P$4+1),FALSE)*$E432</f>
        <v>0</v>
      </c>
      <c r="Q430" s="22">
        <f ca="1">VLOOKUP(CONCATENATE($F430," ",$G430),AllocFactorMatrix,(Q$4+1),FALSE)*$E432</f>
        <v>0</v>
      </c>
      <c r="R430" s="22">
        <f t="shared" ca="1" si="218"/>
        <v>0</v>
      </c>
      <c r="S430" s="22">
        <f ca="1">VLOOKUP(CONCATENATE($F430," ",$G430),AllocFactorMatrix,(S$4+1),FALSE)*$E432</f>
        <v>0</v>
      </c>
      <c r="T430" s="22">
        <f ca="1">VLOOKUP(CONCATENATE($F430," ",$G430),AllocFactorMatrix,(T$4+1),FALSE)*$E432</f>
        <v>0</v>
      </c>
      <c r="U430" s="22">
        <f ca="1">VLOOKUP(CONCATENATE($F430," ",$G430),AllocFactorMatrix,(U$4+1),FALSE)*$E432</f>
        <v>0</v>
      </c>
      <c r="V430" s="22">
        <f ca="1">VLOOKUP(CONCATENATE($F430," ",$G430),AllocFactorMatrix,(V$4+1),FALSE)*$E432</f>
        <v>0</v>
      </c>
      <c r="W430" s="22">
        <f t="shared" ca="1" si="219"/>
        <v>0</v>
      </c>
      <c r="X430" s="22">
        <f ca="1">VLOOKUP(CONCATENATE($F430," ",$G430),AllocFactorMatrix,(X$4+1),FALSE)*$E432</f>
        <v>0</v>
      </c>
      <c r="Y430" s="22">
        <f ca="1">VLOOKUP(CONCATENATE($F430," ",$G430),AllocFactorMatrix,(Y$4+1),FALSE)*$E432</f>
        <v>0</v>
      </c>
      <c r="Z430" s="22">
        <f t="shared" ca="1" si="207"/>
        <v>0</v>
      </c>
      <c r="AA430" s="22">
        <f ca="1">VLOOKUP(CONCATENATE($F430," ",$G430),AllocFactorMatrix,(AA$4+1),FALSE)*$E432</f>
        <v>0</v>
      </c>
      <c r="AB430" s="22">
        <f ca="1">VLOOKUP(CONCATENATE($F430," ",$G430),AllocFactorMatrix,(AB$4+1),FALSE)*$E432</f>
        <v>0</v>
      </c>
      <c r="AC430" s="22">
        <f ca="1">VLOOKUP(CONCATENATE($F430," ",$G430),AllocFactorMatrix,(AC$4+1),FALSE)*$E432</f>
        <v>0</v>
      </c>
    </row>
    <row r="431" spans="5:29" hidden="1" outlineLevel="1">
      <c r="F431" s="56" t="str">
        <f>F432</f>
        <v>RB_GUP</v>
      </c>
      <c r="G431" s="17" t="str">
        <f>$G$14</f>
        <v>CUSTOMER</v>
      </c>
      <c r="H431" s="21">
        <f t="shared" ca="1" si="216"/>
        <v>0</v>
      </c>
      <c r="I431" s="22">
        <f ca="1">VLOOKUP(CONCATENATE($F431," ",$G431),AllocFactorMatrix,(I$4+1),FALSE)*$E432</f>
        <v>0</v>
      </c>
      <c r="J431" s="22">
        <f ca="1">VLOOKUP(CONCATENATE($F431," ",$G431),AllocFactorMatrix,(J$4+1),FALSE)*$E432</f>
        <v>0</v>
      </c>
      <c r="K431" s="22">
        <f ca="1">VLOOKUP(CONCATENATE($F431," ",$G431),AllocFactorMatrix,(K$4+1),FALSE)*$E432</f>
        <v>0</v>
      </c>
      <c r="L431" s="22">
        <f ca="1">VLOOKUP(CONCATENATE($F431," ",$G431),AllocFactorMatrix,(L$4+1),FALSE)*$E432</f>
        <v>0</v>
      </c>
      <c r="M431" s="22">
        <f t="shared" ca="1" si="217"/>
        <v>0</v>
      </c>
      <c r="N431" s="22">
        <f ca="1">VLOOKUP(CONCATENATE($F431," ",$G431),AllocFactorMatrix,(N$4+1),FALSE)*$E432</f>
        <v>0</v>
      </c>
      <c r="O431" s="22">
        <f ca="1">VLOOKUP(CONCATENATE($F431," ",$G431),AllocFactorMatrix,(O$4+1),FALSE)*$E432</f>
        <v>0</v>
      </c>
      <c r="P431" s="22">
        <f ca="1">VLOOKUP(CONCATENATE($F431," ",$G431),AllocFactorMatrix,(P$4+1),FALSE)*$E432</f>
        <v>0</v>
      </c>
      <c r="Q431" s="22">
        <f ca="1">VLOOKUP(CONCATENATE($F431," ",$G431),AllocFactorMatrix,(Q$4+1),FALSE)*$E432</f>
        <v>0</v>
      </c>
      <c r="R431" s="22">
        <f t="shared" ca="1" si="218"/>
        <v>0</v>
      </c>
      <c r="S431" s="22">
        <f ca="1">VLOOKUP(CONCATENATE($F431," ",$G431),AllocFactorMatrix,(S$4+1),FALSE)*$E432</f>
        <v>0</v>
      </c>
      <c r="T431" s="22">
        <f ca="1">VLOOKUP(CONCATENATE($F431," ",$G431),AllocFactorMatrix,(T$4+1),FALSE)*$E432</f>
        <v>0</v>
      </c>
      <c r="U431" s="22">
        <f ca="1">VLOOKUP(CONCATENATE($F431," ",$G431),AllocFactorMatrix,(U$4+1),FALSE)*$E432</f>
        <v>0</v>
      </c>
      <c r="V431" s="22">
        <f ca="1">VLOOKUP(CONCATENATE($F431," ",$G431),AllocFactorMatrix,(V$4+1),FALSE)*$E432</f>
        <v>0</v>
      </c>
      <c r="W431" s="22">
        <f t="shared" ca="1" si="219"/>
        <v>0</v>
      </c>
      <c r="X431" s="22">
        <f ca="1">VLOOKUP(CONCATENATE($F431," ",$G431),AllocFactorMatrix,(X$4+1),FALSE)*$E432</f>
        <v>0</v>
      </c>
      <c r="Y431" s="22">
        <f ca="1">VLOOKUP(CONCATENATE($F431," ",$G431),AllocFactorMatrix,(Y$4+1),FALSE)*$E432</f>
        <v>0</v>
      </c>
      <c r="Z431" s="22">
        <f t="shared" ca="1" si="207"/>
        <v>0</v>
      </c>
      <c r="AA431" s="22">
        <f ca="1">VLOOKUP(CONCATENATE($F431," ",$G431),AllocFactorMatrix,(AA$4+1),FALSE)*$E432</f>
        <v>0</v>
      </c>
      <c r="AB431" s="22">
        <f ca="1">VLOOKUP(CONCATENATE($F431," ",$G431),AllocFactorMatrix,(AB$4+1),FALSE)*$E432</f>
        <v>0</v>
      </c>
      <c r="AC431" s="22">
        <f ca="1">VLOOKUP(CONCATENATE($F431," ",$G431),AllocFactorMatrix,(AC$4+1),FALSE)*$E432</f>
        <v>0</v>
      </c>
    </row>
    <row r="432" spans="5:29" collapsed="1">
      <c r="E432" s="19">
        <v>0</v>
      </c>
      <c r="F432" s="56" t="s">
        <v>73</v>
      </c>
      <c r="G432" s="17" t="str">
        <f>$G$15</f>
        <v>TOTAL</v>
      </c>
      <c r="H432" s="21">
        <f t="shared" ca="1" si="216"/>
        <v>0</v>
      </c>
      <c r="I432" s="22">
        <f ca="1">VLOOKUP(CONCATENATE($F432," ",$G432),AllocFactorMatrix,(I$4+1),FALSE)*$E432</f>
        <v>0</v>
      </c>
      <c r="J432" s="22">
        <f ca="1">VLOOKUP(CONCATENATE($F432," ",$G432),AllocFactorMatrix,(J$4+1),FALSE)*$E432</f>
        <v>0</v>
      </c>
      <c r="K432" s="22">
        <f ca="1">VLOOKUP(CONCATENATE($F432," ",$G432),AllocFactorMatrix,(K$4+1),FALSE)*$E432</f>
        <v>0</v>
      </c>
      <c r="L432" s="22">
        <f ca="1">VLOOKUP(CONCATENATE($F432," ",$G432),AllocFactorMatrix,(L$4+1),FALSE)*$E432</f>
        <v>0</v>
      </c>
      <c r="M432" s="22">
        <f t="shared" ca="1" si="217"/>
        <v>0</v>
      </c>
      <c r="N432" s="22">
        <f ca="1">VLOOKUP(CONCATENATE($F432," ",$G432),AllocFactorMatrix,(N$4+1),FALSE)*$E432</f>
        <v>0</v>
      </c>
      <c r="O432" s="22">
        <f ca="1">VLOOKUP(CONCATENATE($F432," ",$G432),AllocFactorMatrix,(O$4+1),FALSE)*$E432</f>
        <v>0</v>
      </c>
      <c r="P432" s="22">
        <f ca="1">VLOOKUP(CONCATENATE($F432," ",$G432),AllocFactorMatrix,(P$4+1),FALSE)*$E432</f>
        <v>0</v>
      </c>
      <c r="Q432" s="22">
        <f ca="1">VLOOKUP(CONCATENATE($F432," ",$G432),AllocFactorMatrix,(Q$4+1),FALSE)*$E432</f>
        <v>0</v>
      </c>
      <c r="R432" s="22">
        <f t="shared" ca="1" si="218"/>
        <v>0</v>
      </c>
      <c r="S432" s="22">
        <f ca="1">VLOOKUP(CONCATENATE($F432," ",$G432),AllocFactorMatrix,(S$4+1),FALSE)*$E432</f>
        <v>0</v>
      </c>
      <c r="T432" s="22">
        <f ca="1">VLOOKUP(CONCATENATE($F432," ",$G432),AllocFactorMatrix,(T$4+1),FALSE)*$E432</f>
        <v>0</v>
      </c>
      <c r="U432" s="22">
        <f ca="1">VLOOKUP(CONCATENATE($F432," ",$G432),AllocFactorMatrix,(U$4+1),FALSE)*$E432</f>
        <v>0</v>
      </c>
      <c r="V432" s="22">
        <f ca="1">VLOOKUP(CONCATENATE($F432," ",$G432),AllocFactorMatrix,(V$4+1),FALSE)*$E432</f>
        <v>0</v>
      </c>
      <c r="W432" s="22">
        <f t="shared" ca="1" si="219"/>
        <v>0</v>
      </c>
      <c r="X432" s="22">
        <f ca="1">VLOOKUP(CONCATENATE($F432," ",$G432),AllocFactorMatrix,(X$4+1),FALSE)*$E432</f>
        <v>0</v>
      </c>
      <c r="Y432" s="22">
        <f ca="1">VLOOKUP(CONCATENATE($F432," ",$G432),AllocFactorMatrix,(Y$4+1),FALSE)*$E432</f>
        <v>0</v>
      </c>
      <c r="Z432" s="22">
        <f t="shared" ca="1" si="207"/>
        <v>0</v>
      </c>
      <c r="AA432" s="22">
        <f ca="1">VLOOKUP(CONCATENATE($F432," ",$G432),AllocFactorMatrix,(AA$4+1),FALSE)*$E432</f>
        <v>0</v>
      </c>
      <c r="AB432" s="22">
        <f ca="1">VLOOKUP(CONCATENATE($F432," ",$G432),AllocFactorMatrix,(AB$4+1),FALSE)*$E432</f>
        <v>0</v>
      </c>
      <c r="AC432" s="22">
        <f ca="1">VLOOKUP(CONCATENATE($F432," ",$G432),AllocFactorMatrix,(AC$4+1),FALSE)*$E432</f>
        <v>0</v>
      </c>
    </row>
    <row r="433" spans="5:29" hidden="1" outlineLevel="1">
      <c r="F433" s="56" t="str">
        <f>F440</f>
        <v>TDOMX</v>
      </c>
      <c r="G433" s="17" t="str">
        <f>$G$8</f>
        <v>PRODUCTION</v>
      </c>
      <c r="H433" s="21">
        <f t="shared" ca="1" si="216"/>
        <v>0</v>
      </c>
      <c r="I433" s="22">
        <f ca="1">VLOOKUP(CONCATENATE($F433," ",$G433),AllocFactorMatrix,(I$4+1),FALSE)*$E440</f>
        <v>0</v>
      </c>
      <c r="J433" s="22">
        <f ca="1">VLOOKUP(CONCATENATE($F433," ",$G433),AllocFactorMatrix,(J$4+1),FALSE)*$E440</f>
        <v>0</v>
      </c>
      <c r="K433" s="22">
        <f ca="1">VLOOKUP(CONCATENATE($F433," ",$G433),AllocFactorMatrix,(K$4+1),FALSE)*$E440</f>
        <v>0</v>
      </c>
      <c r="L433" s="22">
        <f ca="1">VLOOKUP(CONCATENATE($F433," ",$G433),AllocFactorMatrix,(L$4+1),FALSE)*$E440</f>
        <v>0</v>
      </c>
      <c r="M433" s="22">
        <f t="shared" ref="M433:M440" ca="1" si="220">SUBTOTAL(9,J433:L433)</f>
        <v>0</v>
      </c>
      <c r="N433" s="22">
        <f ca="1">VLOOKUP(CONCATENATE($F433," ",$G433),AllocFactorMatrix,(N$4+1),FALSE)*$E440</f>
        <v>0</v>
      </c>
      <c r="O433" s="22">
        <f ca="1">VLOOKUP(CONCATENATE($F433," ",$G433),AllocFactorMatrix,(O$4+1),FALSE)*$E440</f>
        <v>0</v>
      </c>
      <c r="P433" s="22">
        <f ca="1">VLOOKUP(CONCATENATE($F433," ",$G433),AllocFactorMatrix,(P$4+1),FALSE)*$E440</f>
        <v>0</v>
      </c>
      <c r="Q433" s="22">
        <f ca="1">VLOOKUP(CONCATENATE($F433," ",$G433),AllocFactorMatrix,(Q$4+1),FALSE)*$E440</f>
        <v>0</v>
      </c>
      <c r="R433" s="22">
        <f ca="1">SUBTOTAL(9,N433:Q433)</f>
        <v>0</v>
      </c>
      <c r="S433" s="22">
        <f ca="1">VLOOKUP(CONCATENATE($F433," ",$G433),AllocFactorMatrix,(S$4+1),FALSE)*$E440</f>
        <v>0</v>
      </c>
      <c r="T433" s="22">
        <f ca="1">VLOOKUP(CONCATENATE($F433," ",$G433),AllocFactorMatrix,(T$4+1),FALSE)*$E440</f>
        <v>0</v>
      </c>
      <c r="U433" s="22">
        <f ca="1">VLOOKUP(CONCATENATE($F433," ",$G433),AllocFactorMatrix,(U$4+1),FALSE)*$E440</f>
        <v>0</v>
      </c>
      <c r="V433" s="22">
        <f ca="1">VLOOKUP(CONCATENATE($F433," ",$G433),AllocFactorMatrix,(V$4+1),FALSE)*$E440</f>
        <v>0</v>
      </c>
      <c r="W433" s="22">
        <f ca="1">SUBTOTAL(9,S433:V433)</f>
        <v>0</v>
      </c>
      <c r="X433" s="22">
        <f ca="1">VLOOKUP(CONCATENATE($F433," ",$G433),AllocFactorMatrix,(X$4+1),FALSE)*$E440</f>
        <v>0</v>
      </c>
      <c r="Y433" s="22">
        <f ca="1">VLOOKUP(CONCATENATE($F433," ",$G433),AllocFactorMatrix,(Y$4+1),FALSE)*$E440</f>
        <v>0</v>
      </c>
      <c r="Z433" s="22">
        <f t="shared" ref="Z433:Z456" ca="1" si="221">SUBTOTAL(9,X433:Y433)</f>
        <v>0</v>
      </c>
      <c r="AA433" s="22">
        <f ca="1">VLOOKUP(CONCATENATE($F433," ",$G433),AllocFactorMatrix,(AA$4+1),FALSE)*$E440</f>
        <v>0</v>
      </c>
      <c r="AB433" s="22">
        <f ca="1">VLOOKUP(CONCATENATE($F433," ",$G433),AllocFactorMatrix,(AB$4+1),FALSE)*$E440</f>
        <v>0</v>
      </c>
      <c r="AC433" s="22">
        <f ca="1">VLOOKUP(CONCATENATE($F433," ",$G433),AllocFactorMatrix,(AC$4+1),FALSE)*$E440</f>
        <v>0</v>
      </c>
    </row>
    <row r="434" spans="5:29" hidden="1" outlineLevel="1">
      <c r="F434" s="56" t="str">
        <f>F440</f>
        <v>TDOMX</v>
      </c>
      <c r="G434" s="17" t="str">
        <f>$G$9</f>
        <v>BULKTRAN</v>
      </c>
      <c r="H434" s="21">
        <f t="shared" ca="1" si="216"/>
        <v>0</v>
      </c>
      <c r="I434" s="22">
        <f ca="1">VLOOKUP(CONCATENATE($F434," ",$G434),AllocFactorMatrix,(I$4+1),FALSE)*$E440</f>
        <v>0</v>
      </c>
      <c r="J434" s="22">
        <f ca="1">VLOOKUP(CONCATENATE($F434," ",$G434),AllocFactorMatrix,(J$4+1),FALSE)*$E440</f>
        <v>0</v>
      </c>
      <c r="K434" s="22">
        <f ca="1">VLOOKUP(CONCATENATE($F434," ",$G434),AllocFactorMatrix,(K$4+1),FALSE)*$E440</f>
        <v>0</v>
      </c>
      <c r="L434" s="22">
        <f ca="1">VLOOKUP(CONCATENATE($F434," ",$G434),AllocFactorMatrix,(L$4+1),FALSE)*$E440</f>
        <v>0</v>
      </c>
      <c r="M434" s="22">
        <f t="shared" ca="1" si="220"/>
        <v>0</v>
      </c>
      <c r="N434" s="22">
        <f ca="1">VLOOKUP(CONCATENATE($F434," ",$G434),AllocFactorMatrix,(N$4+1),FALSE)*$E440</f>
        <v>0</v>
      </c>
      <c r="O434" s="22">
        <f ca="1">VLOOKUP(CONCATENATE($F434," ",$G434),AllocFactorMatrix,(O$4+1),FALSE)*$E440</f>
        <v>0</v>
      </c>
      <c r="P434" s="22">
        <f ca="1">VLOOKUP(CONCATENATE($F434," ",$G434),AllocFactorMatrix,(P$4+1),FALSE)*$E440</f>
        <v>0</v>
      </c>
      <c r="Q434" s="22">
        <f ca="1">VLOOKUP(CONCATENATE($F434," ",$G434),AllocFactorMatrix,(Q$4+1),FALSE)*$E440</f>
        <v>0</v>
      </c>
      <c r="R434" s="22">
        <f t="shared" ref="R434:R440" ca="1" si="222">SUBTOTAL(9,N434:Q434)</f>
        <v>0</v>
      </c>
      <c r="S434" s="22">
        <f ca="1">VLOOKUP(CONCATENATE($F434," ",$G434),AllocFactorMatrix,(S$4+1),FALSE)*$E440</f>
        <v>0</v>
      </c>
      <c r="T434" s="22">
        <f ca="1">VLOOKUP(CONCATENATE($F434," ",$G434),AllocFactorMatrix,(T$4+1),FALSE)*$E440</f>
        <v>0</v>
      </c>
      <c r="U434" s="22">
        <f ca="1">VLOOKUP(CONCATENATE($F434," ",$G434),AllocFactorMatrix,(U$4+1),FALSE)*$E440</f>
        <v>0</v>
      </c>
      <c r="V434" s="22">
        <f ca="1">VLOOKUP(CONCATENATE($F434," ",$G434),AllocFactorMatrix,(V$4+1),FALSE)*$E440</f>
        <v>0</v>
      </c>
      <c r="W434" s="22">
        <f t="shared" ref="W434:W440" ca="1" si="223">SUBTOTAL(9,S434:V434)</f>
        <v>0</v>
      </c>
      <c r="X434" s="22">
        <f ca="1">VLOOKUP(CONCATENATE($F434," ",$G434),AllocFactorMatrix,(X$4+1),FALSE)*$E440</f>
        <v>0</v>
      </c>
      <c r="Y434" s="22">
        <f ca="1">VLOOKUP(CONCATENATE($F434," ",$G434),AllocFactorMatrix,(Y$4+1),FALSE)*$E440</f>
        <v>0</v>
      </c>
      <c r="Z434" s="22">
        <f t="shared" ca="1" si="221"/>
        <v>0</v>
      </c>
      <c r="AA434" s="22">
        <f ca="1">VLOOKUP(CONCATENATE($F434," ",$G434),AllocFactorMatrix,(AA$4+1),FALSE)*$E440</f>
        <v>0</v>
      </c>
      <c r="AB434" s="22">
        <f ca="1">VLOOKUP(CONCATENATE($F434," ",$G434),AllocFactorMatrix,(AB$4+1),FALSE)*$E440</f>
        <v>0</v>
      </c>
      <c r="AC434" s="22">
        <f ca="1">VLOOKUP(CONCATENATE($F434," ",$G434),AllocFactorMatrix,(AC$4+1),FALSE)*$E440</f>
        <v>0</v>
      </c>
    </row>
    <row r="435" spans="5:29" hidden="1" outlineLevel="1">
      <c r="F435" s="56" t="str">
        <f>F440</f>
        <v>TDOMX</v>
      </c>
      <c r="G435" s="17" t="str">
        <f>$G$10</f>
        <v>SUBTRAN</v>
      </c>
      <c r="H435" s="21">
        <f t="shared" ca="1" si="216"/>
        <v>0</v>
      </c>
      <c r="I435" s="22">
        <f ca="1">VLOOKUP(CONCATENATE($F435," ",$G435),AllocFactorMatrix,(I$4+1),FALSE)*$E440</f>
        <v>0</v>
      </c>
      <c r="J435" s="22">
        <f ca="1">VLOOKUP(CONCATENATE($F435," ",$G435),AllocFactorMatrix,(J$4+1),FALSE)*$E440</f>
        <v>0</v>
      </c>
      <c r="K435" s="22">
        <f ca="1">VLOOKUP(CONCATENATE($F435," ",$G435),AllocFactorMatrix,(K$4+1),FALSE)*$E440</f>
        <v>0</v>
      </c>
      <c r="L435" s="22">
        <f ca="1">VLOOKUP(CONCATENATE($F435," ",$G435),AllocFactorMatrix,(L$4+1),FALSE)*$E440</f>
        <v>0</v>
      </c>
      <c r="M435" s="22">
        <f t="shared" ca="1" si="220"/>
        <v>0</v>
      </c>
      <c r="N435" s="22">
        <f ca="1">VLOOKUP(CONCATENATE($F435," ",$G435),AllocFactorMatrix,(N$4+1),FALSE)*$E440</f>
        <v>0</v>
      </c>
      <c r="O435" s="22">
        <f ca="1">VLOOKUP(CONCATENATE($F435," ",$G435),AllocFactorMatrix,(O$4+1),FALSE)*$E440</f>
        <v>0</v>
      </c>
      <c r="P435" s="22">
        <f ca="1">VLOOKUP(CONCATENATE($F435," ",$G435),AllocFactorMatrix,(P$4+1),FALSE)*$E440</f>
        <v>0</v>
      </c>
      <c r="Q435" s="22">
        <f ca="1">VLOOKUP(CONCATENATE($F435," ",$G435),AllocFactorMatrix,(Q$4+1),FALSE)*$E440</f>
        <v>0</v>
      </c>
      <c r="R435" s="22">
        <f t="shared" ca="1" si="222"/>
        <v>0</v>
      </c>
      <c r="S435" s="22">
        <f ca="1">VLOOKUP(CONCATENATE($F435," ",$G435),AllocFactorMatrix,(S$4+1),FALSE)*$E440</f>
        <v>0</v>
      </c>
      <c r="T435" s="22">
        <f ca="1">VLOOKUP(CONCATENATE($F435," ",$G435),AllocFactorMatrix,(T$4+1),FALSE)*$E440</f>
        <v>0</v>
      </c>
      <c r="U435" s="22">
        <f ca="1">VLOOKUP(CONCATENATE($F435," ",$G435),AllocFactorMatrix,(U$4+1),FALSE)*$E440</f>
        <v>0</v>
      </c>
      <c r="V435" s="22">
        <f ca="1">VLOOKUP(CONCATENATE($F435," ",$G435),AllocFactorMatrix,(V$4+1),FALSE)*$E440</f>
        <v>0</v>
      </c>
      <c r="W435" s="22">
        <f t="shared" ca="1" si="223"/>
        <v>0</v>
      </c>
      <c r="X435" s="22">
        <f ca="1">VLOOKUP(CONCATENATE($F435," ",$G435),AllocFactorMatrix,(X$4+1),FALSE)*$E440</f>
        <v>0</v>
      </c>
      <c r="Y435" s="22">
        <f ca="1">VLOOKUP(CONCATENATE($F435," ",$G435),AllocFactorMatrix,(Y$4+1),FALSE)*$E440</f>
        <v>0</v>
      </c>
      <c r="Z435" s="22">
        <f t="shared" ca="1" si="221"/>
        <v>0</v>
      </c>
      <c r="AA435" s="22">
        <f ca="1">VLOOKUP(CONCATENATE($F435," ",$G435),AllocFactorMatrix,(AA$4+1),FALSE)*$E440</f>
        <v>0</v>
      </c>
      <c r="AB435" s="22">
        <f ca="1">VLOOKUP(CONCATENATE($F435," ",$G435),AllocFactorMatrix,(AB$4+1),FALSE)*$E440</f>
        <v>0</v>
      </c>
      <c r="AC435" s="22">
        <f ca="1">VLOOKUP(CONCATENATE($F435," ",$G435),AllocFactorMatrix,(AC$4+1),FALSE)*$E440</f>
        <v>0</v>
      </c>
    </row>
    <row r="436" spans="5:29" hidden="1" outlineLevel="1">
      <c r="F436" s="56" t="str">
        <f>F440</f>
        <v>TDOMX</v>
      </c>
      <c r="G436" s="17" t="str">
        <f>$G$11</f>
        <v>DISTPRI</v>
      </c>
      <c r="H436" s="21">
        <f t="shared" ca="1" si="216"/>
        <v>0</v>
      </c>
      <c r="I436" s="22">
        <f ca="1">VLOOKUP(CONCATENATE($F436," ",$G436),AllocFactorMatrix,(I$4+1),FALSE)*$E440</f>
        <v>0</v>
      </c>
      <c r="J436" s="22">
        <f ca="1">VLOOKUP(CONCATENATE($F436," ",$G436),AllocFactorMatrix,(J$4+1),FALSE)*$E440</f>
        <v>0</v>
      </c>
      <c r="K436" s="22">
        <f ca="1">VLOOKUP(CONCATENATE($F436," ",$G436),AllocFactorMatrix,(K$4+1),FALSE)*$E440</f>
        <v>0</v>
      </c>
      <c r="L436" s="22">
        <f ca="1">VLOOKUP(CONCATENATE($F436," ",$G436),AllocFactorMatrix,(L$4+1),FALSE)*$E440</f>
        <v>0</v>
      </c>
      <c r="M436" s="22">
        <f t="shared" ca="1" si="220"/>
        <v>0</v>
      </c>
      <c r="N436" s="22">
        <f ca="1">VLOOKUP(CONCATENATE($F436," ",$G436),AllocFactorMatrix,(N$4+1),FALSE)*$E440</f>
        <v>0</v>
      </c>
      <c r="O436" s="22">
        <f ca="1">VLOOKUP(CONCATENATE($F436," ",$G436),AllocFactorMatrix,(O$4+1),FALSE)*$E440</f>
        <v>0</v>
      </c>
      <c r="P436" s="22">
        <f ca="1">VLOOKUP(CONCATENATE($F436," ",$G436),AllocFactorMatrix,(P$4+1),FALSE)*$E440</f>
        <v>0</v>
      </c>
      <c r="Q436" s="22">
        <f ca="1">VLOOKUP(CONCATENATE($F436," ",$G436),AllocFactorMatrix,(Q$4+1),FALSE)*$E440</f>
        <v>0</v>
      </c>
      <c r="R436" s="22">
        <f t="shared" ca="1" si="222"/>
        <v>0</v>
      </c>
      <c r="S436" s="22">
        <f ca="1">VLOOKUP(CONCATENATE($F436," ",$G436),AllocFactorMatrix,(S$4+1),FALSE)*$E440</f>
        <v>0</v>
      </c>
      <c r="T436" s="22">
        <f ca="1">VLOOKUP(CONCATENATE($F436," ",$G436),AllocFactorMatrix,(T$4+1),FALSE)*$E440</f>
        <v>0</v>
      </c>
      <c r="U436" s="22">
        <f ca="1">VLOOKUP(CONCATENATE($F436," ",$G436),AllocFactorMatrix,(U$4+1),FALSE)*$E440</f>
        <v>0</v>
      </c>
      <c r="V436" s="22">
        <f ca="1">VLOOKUP(CONCATENATE($F436," ",$G436),AllocFactorMatrix,(V$4+1),FALSE)*$E440</f>
        <v>0</v>
      </c>
      <c r="W436" s="22">
        <f t="shared" ca="1" si="223"/>
        <v>0</v>
      </c>
      <c r="X436" s="22">
        <f ca="1">VLOOKUP(CONCATENATE($F436," ",$G436),AllocFactorMatrix,(X$4+1),FALSE)*$E440</f>
        <v>0</v>
      </c>
      <c r="Y436" s="22">
        <f ca="1">VLOOKUP(CONCATENATE($F436," ",$G436),AllocFactorMatrix,(Y$4+1),FALSE)*$E440</f>
        <v>0</v>
      </c>
      <c r="Z436" s="22">
        <f t="shared" ca="1" si="221"/>
        <v>0</v>
      </c>
      <c r="AA436" s="22">
        <f ca="1">VLOOKUP(CONCATENATE($F436," ",$G436),AllocFactorMatrix,(AA$4+1),FALSE)*$E440</f>
        <v>0</v>
      </c>
      <c r="AB436" s="22">
        <f ca="1">VLOOKUP(CONCATENATE($F436," ",$G436),AllocFactorMatrix,(AB$4+1),FALSE)*$E440</f>
        <v>0</v>
      </c>
      <c r="AC436" s="22">
        <f ca="1">VLOOKUP(CONCATENATE($F436," ",$G436),AllocFactorMatrix,(AC$4+1),FALSE)*$E440</f>
        <v>0</v>
      </c>
    </row>
    <row r="437" spans="5:29" hidden="1" outlineLevel="1">
      <c r="F437" s="56" t="str">
        <f>F440</f>
        <v>TDOMX</v>
      </c>
      <c r="G437" s="17" t="str">
        <f>$G$12</f>
        <v>DISTSEC</v>
      </c>
      <c r="H437" s="21">
        <f t="shared" ca="1" si="216"/>
        <v>0</v>
      </c>
      <c r="I437" s="22">
        <f ca="1">VLOOKUP(CONCATENATE($F437," ",$G437),AllocFactorMatrix,(I$4+1),FALSE)*$E440</f>
        <v>0</v>
      </c>
      <c r="J437" s="22">
        <f ca="1">VLOOKUP(CONCATENATE($F437," ",$G437),AllocFactorMatrix,(J$4+1),FALSE)*$E440</f>
        <v>0</v>
      </c>
      <c r="K437" s="22">
        <f ca="1">VLOOKUP(CONCATENATE($F437," ",$G437),AllocFactorMatrix,(K$4+1),FALSE)*$E440</f>
        <v>0</v>
      </c>
      <c r="L437" s="22">
        <f ca="1">VLOOKUP(CONCATENATE($F437," ",$G437),AllocFactorMatrix,(L$4+1),FALSE)*$E440</f>
        <v>0</v>
      </c>
      <c r="M437" s="22">
        <f t="shared" ca="1" si="220"/>
        <v>0</v>
      </c>
      <c r="N437" s="22">
        <f ca="1">VLOOKUP(CONCATENATE($F437," ",$G437),AllocFactorMatrix,(N$4+1),FALSE)*$E440</f>
        <v>0</v>
      </c>
      <c r="O437" s="22">
        <f ca="1">VLOOKUP(CONCATENATE($F437," ",$G437),AllocFactorMatrix,(O$4+1),FALSE)*$E440</f>
        <v>0</v>
      </c>
      <c r="P437" s="22">
        <f ca="1">VLOOKUP(CONCATENATE($F437," ",$G437),AllocFactorMatrix,(P$4+1),FALSE)*$E440</f>
        <v>0</v>
      </c>
      <c r="Q437" s="22">
        <f ca="1">VLOOKUP(CONCATENATE($F437," ",$G437),AllocFactorMatrix,(Q$4+1),FALSE)*$E440</f>
        <v>0</v>
      </c>
      <c r="R437" s="22">
        <f t="shared" ca="1" si="222"/>
        <v>0</v>
      </c>
      <c r="S437" s="22">
        <f ca="1">VLOOKUP(CONCATENATE($F437," ",$G437),AllocFactorMatrix,(S$4+1),FALSE)*$E440</f>
        <v>0</v>
      </c>
      <c r="T437" s="22">
        <f ca="1">VLOOKUP(CONCATENATE($F437," ",$G437),AllocFactorMatrix,(T$4+1),FALSE)*$E440</f>
        <v>0</v>
      </c>
      <c r="U437" s="22">
        <f ca="1">VLOOKUP(CONCATENATE($F437," ",$G437),AllocFactorMatrix,(U$4+1),FALSE)*$E440</f>
        <v>0</v>
      </c>
      <c r="V437" s="22">
        <f ca="1">VLOOKUP(CONCATENATE($F437," ",$G437),AllocFactorMatrix,(V$4+1),FALSE)*$E440</f>
        <v>0</v>
      </c>
      <c r="W437" s="22">
        <f t="shared" ca="1" si="223"/>
        <v>0</v>
      </c>
      <c r="X437" s="22">
        <f ca="1">VLOOKUP(CONCATENATE($F437," ",$G437),AllocFactorMatrix,(X$4+1),FALSE)*$E440</f>
        <v>0</v>
      </c>
      <c r="Y437" s="22">
        <f ca="1">VLOOKUP(CONCATENATE($F437," ",$G437),AllocFactorMatrix,(Y$4+1),FALSE)*$E440</f>
        <v>0</v>
      </c>
      <c r="Z437" s="22">
        <f t="shared" ca="1" si="221"/>
        <v>0</v>
      </c>
      <c r="AA437" s="22">
        <f ca="1">VLOOKUP(CONCATENATE($F437," ",$G437),AllocFactorMatrix,(AA$4+1),FALSE)*$E440</f>
        <v>0</v>
      </c>
      <c r="AB437" s="22">
        <f ca="1">VLOOKUP(CONCATENATE($F437," ",$G437),AllocFactorMatrix,(AB$4+1),FALSE)*$E440</f>
        <v>0</v>
      </c>
      <c r="AC437" s="22">
        <f ca="1">VLOOKUP(CONCATENATE($F437," ",$G437),AllocFactorMatrix,(AC$4+1),FALSE)*$E440</f>
        <v>0</v>
      </c>
    </row>
    <row r="438" spans="5:29" hidden="1" outlineLevel="1">
      <c r="F438" s="56" t="str">
        <f>F440</f>
        <v>TDOMX</v>
      </c>
      <c r="G438" s="17" t="str">
        <f>$G$13</f>
        <v>ENERGY</v>
      </c>
      <c r="H438" s="21">
        <f t="shared" ca="1" si="216"/>
        <v>0</v>
      </c>
      <c r="I438" s="22">
        <f ca="1">VLOOKUP(CONCATENATE($F438," ",$G438),AllocFactorMatrix,(I$4+1),FALSE)*$E440</f>
        <v>0</v>
      </c>
      <c r="J438" s="22">
        <f ca="1">VLOOKUP(CONCATENATE($F438," ",$G438),AllocFactorMatrix,(J$4+1),FALSE)*$E440</f>
        <v>0</v>
      </c>
      <c r="K438" s="22">
        <f ca="1">VLOOKUP(CONCATENATE($F438," ",$G438),AllocFactorMatrix,(K$4+1),FALSE)*$E440</f>
        <v>0</v>
      </c>
      <c r="L438" s="22">
        <f ca="1">VLOOKUP(CONCATENATE($F438," ",$G438),AllocFactorMatrix,(L$4+1),FALSE)*$E440</f>
        <v>0</v>
      </c>
      <c r="M438" s="22">
        <f t="shared" ca="1" si="220"/>
        <v>0</v>
      </c>
      <c r="N438" s="22">
        <f ca="1">VLOOKUP(CONCATENATE($F438," ",$G438),AllocFactorMatrix,(N$4+1),FALSE)*$E440</f>
        <v>0</v>
      </c>
      <c r="O438" s="22">
        <f ca="1">VLOOKUP(CONCATENATE($F438," ",$G438),AllocFactorMatrix,(O$4+1),FALSE)*$E440</f>
        <v>0</v>
      </c>
      <c r="P438" s="22">
        <f ca="1">VLOOKUP(CONCATENATE($F438," ",$G438),AllocFactorMatrix,(P$4+1),FALSE)*$E440</f>
        <v>0</v>
      </c>
      <c r="Q438" s="22">
        <f ca="1">VLOOKUP(CONCATENATE($F438," ",$G438),AllocFactorMatrix,(Q$4+1),FALSE)*$E440</f>
        <v>0</v>
      </c>
      <c r="R438" s="22">
        <f t="shared" ca="1" si="222"/>
        <v>0</v>
      </c>
      <c r="S438" s="22">
        <f ca="1">VLOOKUP(CONCATENATE($F438," ",$G438),AllocFactorMatrix,(S$4+1),FALSE)*$E440</f>
        <v>0</v>
      </c>
      <c r="T438" s="22">
        <f ca="1">VLOOKUP(CONCATENATE($F438," ",$G438),AllocFactorMatrix,(T$4+1),FALSE)*$E440</f>
        <v>0</v>
      </c>
      <c r="U438" s="22">
        <f ca="1">VLOOKUP(CONCATENATE($F438," ",$G438),AllocFactorMatrix,(U$4+1),FALSE)*$E440</f>
        <v>0</v>
      </c>
      <c r="V438" s="22">
        <f ca="1">VLOOKUP(CONCATENATE($F438," ",$G438),AllocFactorMatrix,(V$4+1),FALSE)*$E440</f>
        <v>0</v>
      </c>
      <c r="W438" s="22">
        <f t="shared" ca="1" si="223"/>
        <v>0</v>
      </c>
      <c r="X438" s="22">
        <f ca="1">VLOOKUP(CONCATENATE($F438," ",$G438),AllocFactorMatrix,(X$4+1),FALSE)*$E440</f>
        <v>0</v>
      </c>
      <c r="Y438" s="22">
        <f ca="1">VLOOKUP(CONCATENATE($F438," ",$G438),AllocFactorMatrix,(Y$4+1),FALSE)*$E440</f>
        <v>0</v>
      </c>
      <c r="Z438" s="22">
        <f t="shared" ca="1" si="221"/>
        <v>0</v>
      </c>
      <c r="AA438" s="22">
        <f ca="1">VLOOKUP(CONCATENATE($F438," ",$G438),AllocFactorMatrix,(AA$4+1),FALSE)*$E440</f>
        <v>0</v>
      </c>
      <c r="AB438" s="22">
        <f ca="1">VLOOKUP(CONCATENATE($F438," ",$G438),AllocFactorMatrix,(AB$4+1),FALSE)*$E440</f>
        <v>0</v>
      </c>
      <c r="AC438" s="22">
        <f ca="1">VLOOKUP(CONCATENATE($F438," ",$G438),AllocFactorMatrix,(AC$4+1),FALSE)*$E440</f>
        <v>0</v>
      </c>
    </row>
    <row r="439" spans="5:29" hidden="1" outlineLevel="1">
      <c r="F439" s="56" t="str">
        <f>F440</f>
        <v>TDOMX</v>
      </c>
      <c r="G439" s="17" t="str">
        <f>$G$14</f>
        <v>CUSTOMER</v>
      </c>
      <c r="H439" s="21">
        <f t="shared" ca="1" si="216"/>
        <v>0</v>
      </c>
      <c r="I439" s="22">
        <f ca="1">VLOOKUP(CONCATENATE($F439," ",$G439),AllocFactorMatrix,(I$4+1),FALSE)*$E440</f>
        <v>0</v>
      </c>
      <c r="J439" s="22">
        <f ca="1">VLOOKUP(CONCATENATE($F439," ",$G439),AllocFactorMatrix,(J$4+1),FALSE)*$E440</f>
        <v>0</v>
      </c>
      <c r="K439" s="22">
        <f ca="1">VLOOKUP(CONCATENATE($F439," ",$G439),AllocFactorMatrix,(K$4+1),FALSE)*$E440</f>
        <v>0</v>
      </c>
      <c r="L439" s="22">
        <f ca="1">VLOOKUP(CONCATENATE($F439," ",$G439),AllocFactorMatrix,(L$4+1),FALSE)*$E440</f>
        <v>0</v>
      </c>
      <c r="M439" s="22">
        <f t="shared" ca="1" si="220"/>
        <v>0</v>
      </c>
      <c r="N439" s="22">
        <f ca="1">VLOOKUP(CONCATENATE($F439," ",$G439),AllocFactorMatrix,(N$4+1),FALSE)*$E440</f>
        <v>0</v>
      </c>
      <c r="O439" s="22">
        <f ca="1">VLOOKUP(CONCATENATE($F439," ",$G439),AllocFactorMatrix,(O$4+1),FALSE)*$E440</f>
        <v>0</v>
      </c>
      <c r="P439" s="22">
        <f ca="1">VLOOKUP(CONCATENATE($F439," ",$G439),AllocFactorMatrix,(P$4+1),FALSE)*$E440</f>
        <v>0</v>
      </c>
      <c r="Q439" s="22">
        <f ca="1">VLOOKUP(CONCATENATE($F439," ",$G439),AllocFactorMatrix,(Q$4+1),FALSE)*$E440</f>
        <v>0</v>
      </c>
      <c r="R439" s="22">
        <f t="shared" ca="1" si="222"/>
        <v>0</v>
      </c>
      <c r="S439" s="22">
        <f ca="1">VLOOKUP(CONCATENATE($F439," ",$G439),AllocFactorMatrix,(S$4+1),FALSE)*$E440</f>
        <v>0</v>
      </c>
      <c r="T439" s="22">
        <f ca="1">VLOOKUP(CONCATENATE($F439," ",$G439),AllocFactorMatrix,(T$4+1),FALSE)*$E440</f>
        <v>0</v>
      </c>
      <c r="U439" s="22">
        <f ca="1">VLOOKUP(CONCATENATE($F439," ",$G439),AllocFactorMatrix,(U$4+1),FALSE)*$E440</f>
        <v>0</v>
      </c>
      <c r="V439" s="22">
        <f ca="1">VLOOKUP(CONCATENATE($F439," ",$G439),AllocFactorMatrix,(V$4+1),FALSE)*$E440</f>
        <v>0</v>
      </c>
      <c r="W439" s="22">
        <f t="shared" ca="1" si="223"/>
        <v>0</v>
      </c>
      <c r="X439" s="22">
        <f ca="1">VLOOKUP(CONCATENATE($F439," ",$G439),AllocFactorMatrix,(X$4+1),FALSE)*$E440</f>
        <v>0</v>
      </c>
      <c r="Y439" s="22">
        <f ca="1">VLOOKUP(CONCATENATE($F439," ",$G439),AllocFactorMatrix,(Y$4+1),FALSE)*$E440</f>
        <v>0</v>
      </c>
      <c r="Z439" s="22">
        <f t="shared" ca="1" si="221"/>
        <v>0</v>
      </c>
      <c r="AA439" s="22">
        <f ca="1">VLOOKUP(CONCATENATE($F439," ",$G439),AllocFactorMatrix,(AA$4+1),FALSE)*$E440</f>
        <v>0</v>
      </c>
      <c r="AB439" s="22">
        <f ca="1">VLOOKUP(CONCATENATE($F439," ",$G439),AllocFactorMatrix,(AB$4+1),FALSE)*$E440</f>
        <v>0</v>
      </c>
      <c r="AC439" s="22">
        <f ca="1">VLOOKUP(CONCATENATE($F439," ",$G439),AllocFactorMatrix,(AC$4+1),FALSE)*$E440</f>
        <v>0</v>
      </c>
    </row>
    <row r="440" spans="5:29" collapsed="1">
      <c r="E440" s="19">
        <v>0</v>
      </c>
      <c r="F440" s="56" t="str">
        <f>+F1952</f>
        <v>TDOMX</v>
      </c>
      <c r="G440" s="17" t="str">
        <f>$G$15</f>
        <v>TOTAL</v>
      </c>
      <c r="H440" s="21">
        <f t="shared" ca="1" si="216"/>
        <v>0</v>
      </c>
      <c r="I440" s="22">
        <f ca="1">VLOOKUP(CONCATENATE($F440," ",$G440),AllocFactorMatrix,(I$4+1),FALSE)*$E440</f>
        <v>0</v>
      </c>
      <c r="J440" s="22">
        <f ca="1">VLOOKUP(CONCATENATE($F440," ",$G440),AllocFactorMatrix,(J$4+1),FALSE)*$E440</f>
        <v>0</v>
      </c>
      <c r="K440" s="22">
        <f ca="1">VLOOKUP(CONCATENATE($F440," ",$G440),AllocFactorMatrix,(K$4+1),FALSE)*$E440</f>
        <v>0</v>
      </c>
      <c r="L440" s="22">
        <f ca="1">VLOOKUP(CONCATENATE($F440," ",$G440),AllocFactorMatrix,(L$4+1),FALSE)*$E440</f>
        <v>0</v>
      </c>
      <c r="M440" s="22">
        <f t="shared" ca="1" si="220"/>
        <v>0</v>
      </c>
      <c r="N440" s="22">
        <f ca="1">VLOOKUP(CONCATENATE($F440," ",$G440),AllocFactorMatrix,(N$4+1),FALSE)*$E440</f>
        <v>0</v>
      </c>
      <c r="O440" s="22">
        <f ca="1">VLOOKUP(CONCATENATE($F440," ",$G440),AllocFactorMatrix,(O$4+1),FALSE)*$E440</f>
        <v>0</v>
      </c>
      <c r="P440" s="22">
        <f ca="1">VLOOKUP(CONCATENATE($F440," ",$G440),AllocFactorMatrix,(P$4+1),FALSE)*$E440</f>
        <v>0</v>
      </c>
      <c r="Q440" s="22">
        <f ca="1">VLOOKUP(CONCATENATE($F440," ",$G440),AllocFactorMatrix,(Q$4+1),FALSE)*$E440</f>
        <v>0</v>
      </c>
      <c r="R440" s="22">
        <f t="shared" ca="1" si="222"/>
        <v>0</v>
      </c>
      <c r="S440" s="22">
        <f ca="1">VLOOKUP(CONCATENATE($F440," ",$G440),AllocFactorMatrix,(S$4+1),FALSE)*$E440</f>
        <v>0</v>
      </c>
      <c r="T440" s="22">
        <f ca="1">VLOOKUP(CONCATENATE($F440," ",$G440),AllocFactorMatrix,(T$4+1),FALSE)*$E440</f>
        <v>0</v>
      </c>
      <c r="U440" s="22">
        <f ca="1">VLOOKUP(CONCATENATE($F440," ",$G440),AllocFactorMatrix,(U$4+1),FALSE)*$E440</f>
        <v>0</v>
      </c>
      <c r="V440" s="22">
        <f ca="1">VLOOKUP(CONCATENATE($F440," ",$G440),AllocFactorMatrix,(V$4+1),FALSE)*$E440</f>
        <v>0</v>
      </c>
      <c r="W440" s="22">
        <f t="shared" ca="1" si="223"/>
        <v>0</v>
      </c>
      <c r="X440" s="22">
        <f ca="1">VLOOKUP(CONCATENATE($F440," ",$G440),AllocFactorMatrix,(X$4+1),FALSE)*$E440</f>
        <v>0</v>
      </c>
      <c r="Y440" s="22">
        <f ca="1">VLOOKUP(CONCATENATE($F440," ",$G440),AllocFactorMatrix,(Y$4+1),FALSE)*$E440</f>
        <v>0</v>
      </c>
      <c r="Z440" s="22">
        <f t="shared" ca="1" si="221"/>
        <v>0</v>
      </c>
      <c r="AA440" s="22">
        <f ca="1">VLOOKUP(CONCATENATE($F440," ",$G440),AllocFactorMatrix,(AA$4+1),FALSE)*$E440</f>
        <v>0</v>
      </c>
      <c r="AB440" s="22">
        <f ca="1">VLOOKUP(CONCATENATE($F440," ",$G440),AllocFactorMatrix,(AB$4+1),FALSE)*$E440</f>
        <v>0</v>
      </c>
      <c r="AC440" s="22">
        <f ca="1">VLOOKUP(CONCATENATE($F440," ",$G440),AllocFactorMatrix,(AC$4+1),FALSE)*$E440</f>
        <v>0</v>
      </c>
    </row>
    <row r="441" spans="5:29" hidden="1" outlineLevel="1">
      <c r="F441" s="56" t="str">
        <f>F448</f>
        <v>PROD_DEMAND</v>
      </c>
      <c r="G441" s="17" t="str">
        <f>$G$8</f>
        <v>PRODUCTION</v>
      </c>
      <c r="H441" s="21">
        <f t="shared" si="216"/>
        <v>0</v>
      </c>
      <c r="I441" s="22">
        <f>VLOOKUP(CONCATENATE($F441," ",$G441),AllocFactorMatrix,(I$4+1),FALSE)*$E448</f>
        <v>0</v>
      </c>
      <c r="J441" s="22">
        <f>VLOOKUP(CONCATENATE($F441," ",$G441),AllocFactorMatrix,(J$4+1),FALSE)*$E448</f>
        <v>0</v>
      </c>
      <c r="K441" s="22">
        <f>VLOOKUP(CONCATENATE($F441," ",$G441),AllocFactorMatrix,(K$4+1),FALSE)*$E448</f>
        <v>0</v>
      </c>
      <c r="L441" s="22">
        <f>VLOOKUP(CONCATENATE($F441," ",$G441),AllocFactorMatrix,(L$4+1),FALSE)*$E448</f>
        <v>0</v>
      </c>
      <c r="M441" s="22">
        <f t="shared" ref="M441:M448" si="224">SUBTOTAL(9,J441:L441)</f>
        <v>0</v>
      </c>
      <c r="N441" s="22">
        <f>VLOOKUP(CONCATENATE($F441," ",$G441),AllocFactorMatrix,(N$4+1),FALSE)*$E448</f>
        <v>0</v>
      </c>
      <c r="O441" s="22">
        <f>VLOOKUP(CONCATENATE($F441," ",$G441),AllocFactorMatrix,(O$4+1),FALSE)*$E448</f>
        <v>0</v>
      </c>
      <c r="P441" s="22">
        <f>VLOOKUP(CONCATENATE($F441," ",$G441),AllocFactorMatrix,(P$4+1),FALSE)*$E448</f>
        <v>0</v>
      </c>
      <c r="Q441" s="22">
        <f>VLOOKUP(CONCATENATE($F441," ",$G441),AllocFactorMatrix,(Q$4+1),FALSE)*$E448</f>
        <v>0</v>
      </c>
      <c r="R441" s="22">
        <f>SUBTOTAL(9,N441:Q441)</f>
        <v>0</v>
      </c>
      <c r="S441" s="22">
        <f>VLOOKUP(CONCATENATE($F441," ",$G441),AllocFactorMatrix,(S$4+1),FALSE)*$E448</f>
        <v>0</v>
      </c>
      <c r="T441" s="22">
        <f>VLOOKUP(CONCATENATE($F441," ",$G441),AllocFactorMatrix,(T$4+1),FALSE)*$E448</f>
        <v>0</v>
      </c>
      <c r="U441" s="22">
        <f>VLOOKUP(CONCATENATE($F441," ",$G441),AllocFactorMatrix,(U$4+1),FALSE)*$E448</f>
        <v>0</v>
      </c>
      <c r="V441" s="22">
        <f>VLOOKUP(CONCATENATE($F441," ",$G441),AllocFactorMatrix,(V$4+1),FALSE)*$E448</f>
        <v>0</v>
      </c>
      <c r="W441" s="22">
        <f>SUBTOTAL(9,S441:V441)</f>
        <v>0</v>
      </c>
      <c r="X441" s="22">
        <f>VLOOKUP(CONCATENATE($F441," ",$G441),AllocFactorMatrix,(X$4+1),FALSE)*$E448</f>
        <v>0</v>
      </c>
      <c r="Y441" s="22">
        <f>VLOOKUP(CONCATENATE($F441," ",$G441),AllocFactorMatrix,(Y$4+1),FALSE)*$E448</f>
        <v>0</v>
      </c>
      <c r="Z441" s="22">
        <f t="shared" si="221"/>
        <v>0</v>
      </c>
      <c r="AA441" s="22">
        <f>VLOOKUP(CONCATENATE($F441," ",$G441),AllocFactorMatrix,(AA$4+1),FALSE)*$E448</f>
        <v>0</v>
      </c>
      <c r="AB441" s="22">
        <f>VLOOKUP(CONCATENATE($F441," ",$G441),AllocFactorMatrix,(AB$4+1),FALSE)*$E448</f>
        <v>0</v>
      </c>
      <c r="AC441" s="22">
        <f>VLOOKUP(CONCATENATE($F441," ",$G441),AllocFactorMatrix,(AC$4+1),FALSE)*$E448</f>
        <v>0</v>
      </c>
    </row>
    <row r="442" spans="5:29" hidden="1" outlineLevel="1">
      <c r="F442" s="56" t="str">
        <f>F448</f>
        <v>PROD_DEMAND</v>
      </c>
      <c r="G442" s="17" t="str">
        <f>$G$9</f>
        <v>BULKTRAN</v>
      </c>
      <c r="H442" s="21">
        <f t="shared" si="216"/>
        <v>0</v>
      </c>
      <c r="I442" s="22">
        <f>VLOOKUP(CONCATENATE($F442," ",$G442),AllocFactorMatrix,(I$4+1),FALSE)*$E448</f>
        <v>0</v>
      </c>
      <c r="J442" s="22">
        <f>VLOOKUP(CONCATENATE($F442," ",$G442),AllocFactorMatrix,(J$4+1),FALSE)*$E448</f>
        <v>0</v>
      </c>
      <c r="K442" s="22">
        <f>VLOOKUP(CONCATENATE($F442," ",$G442),AllocFactorMatrix,(K$4+1),FALSE)*$E448</f>
        <v>0</v>
      </c>
      <c r="L442" s="22">
        <f>VLOOKUP(CONCATENATE($F442," ",$G442),AllocFactorMatrix,(L$4+1),FALSE)*$E448</f>
        <v>0</v>
      </c>
      <c r="M442" s="22">
        <f t="shared" si="224"/>
        <v>0</v>
      </c>
      <c r="N442" s="22">
        <f>VLOOKUP(CONCATENATE($F442," ",$G442),AllocFactorMatrix,(N$4+1),FALSE)*$E448</f>
        <v>0</v>
      </c>
      <c r="O442" s="22">
        <f>VLOOKUP(CONCATENATE($F442," ",$G442),AllocFactorMatrix,(O$4+1),FALSE)*$E448</f>
        <v>0</v>
      </c>
      <c r="P442" s="22">
        <f>VLOOKUP(CONCATENATE($F442," ",$G442),AllocFactorMatrix,(P$4+1),FALSE)*$E448</f>
        <v>0</v>
      </c>
      <c r="Q442" s="22">
        <f>VLOOKUP(CONCATENATE($F442," ",$G442),AllocFactorMatrix,(Q$4+1),FALSE)*$E448</f>
        <v>0</v>
      </c>
      <c r="R442" s="22">
        <f t="shared" ref="R442:R448" si="225">SUBTOTAL(9,N442:Q442)</f>
        <v>0</v>
      </c>
      <c r="S442" s="22">
        <f>VLOOKUP(CONCATENATE($F442," ",$G442),AllocFactorMatrix,(S$4+1),FALSE)*$E448</f>
        <v>0</v>
      </c>
      <c r="T442" s="22">
        <f>VLOOKUP(CONCATENATE($F442," ",$G442),AllocFactorMatrix,(T$4+1),FALSE)*$E448</f>
        <v>0</v>
      </c>
      <c r="U442" s="22">
        <f>VLOOKUP(CONCATENATE($F442," ",$G442),AllocFactorMatrix,(U$4+1),FALSE)*$E448</f>
        <v>0</v>
      </c>
      <c r="V442" s="22">
        <f>VLOOKUP(CONCATENATE($F442," ",$G442),AllocFactorMatrix,(V$4+1),FALSE)*$E448</f>
        <v>0</v>
      </c>
      <c r="W442" s="22">
        <f t="shared" ref="W442:W448" si="226">SUBTOTAL(9,S442:V442)</f>
        <v>0</v>
      </c>
      <c r="X442" s="22">
        <f>VLOOKUP(CONCATENATE($F442," ",$G442),AllocFactorMatrix,(X$4+1),FALSE)*$E448</f>
        <v>0</v>
      </c>
      <c r="Y442" s="22">
        <f>VLOOKUP(CONCATENATE($F442," ",$G442),AllocFactorMatrix,(Y$4+1),FALSE)*$E448</f>
        <v>0</v>
      </c>
      <c r="Z442" s="22">
        <f t="shared" si="221"/>
        <v>0</v>
      </c>
      <c r="AA442" s="22">
        <f>VLOOKUP(CONCATENATE($F442," ",$G442),AllocFactorMatrix,(AA$4+1),FALSE)*$E448</f>
        <v>0</v>
      </c>
      <c r="AB442" s="22">
        <f>VLOOKUP(CONCATENATE($F442," ",$G442),AllocFactorMatrix,(AB$4+1),FALSE)*$E448</f>
        <v>0</v>
      </c>
      <c r="AC442" s="22">
        <f>VLOOKUP(CONCATENATE($F442," ",$G442),AllocFactorMatrix,(AC$4+1),FALSE)*$E448</f>
        <v>0</v>
      </c>
    </row>
    <row r="443" spans="5:29" hidden="1" outlineLevel="1">
      <c r="F443" s="56" t="str">
        <f>F448</f>
        <v>PROD_DEMAND</v>
      </c>
      <c r="G443" s="17" t="str">
        <f>$G$10</f>
        <v>SUBTRAN</v>
      </c>
      <c r="H443" s="21">
        <f t="shared" si="216"/>
        <v>0</v>
      </c>
      <c r="I443" s="22">
        <f>VLOOKUP(CONCATENATE($F443," ",$G443),AllocFactorMatrix,(I$4+1),FALSE)*$E448</f>
        <v>0</v>
      </c>
      <c r="J443" s="22">
        <f>VLOOKUP(CONCATENATE($F443," ",$G443),AllocFactorMatrix,(J$4+1),FALSE)*$E448</f>
        <v>0</v>
      </c>
      <c r="K443" s="22">
        <f>VLOOKUP(CONCATENATE($F443," ",$G443),AllocFactorMatrix,(K$4+1),FALSE)*$E448</f>
        <v>0</v>
      </c>
      <c r="L443" s="22">
        <f>VLOOKUP(CONCATENATE($F443," ",$G443),AllocFactorMatrix,(L$4+1),FALSE)*$E448</f>
        <v>0</v>
      </c>
      <c r="M443" s="22">
        <f t="shared" si="224"/>
        <v>0</v>
      </c>
      <c r="N443" s="22">
        <f>VLOOKUP(CONCATENATE($F443," ",$G443),AllocFactorMatrix,(N$4+1),FALSE)*$E448</f>
        <v>0</v>
      </c>
      <c r="O443" s="22">
        <f>VLOOKUP(CONCATENATE($F443," ",$G443),AllocFactorMatrix,(O$4+1),FALSE)*$E448</f>
        <v>0</v>
      </c>
      <c r="P443" s="22">
        <f>VLOOKUP(CONCATENATE($F443," ",$G443),AllocFactorMatrix,(P$4+1),FALSE)*$E448</f>
        <v>0</v>
      </c>
      <c r="Q443" s="22">
        <f>VLOOKUP(CONCATENATE($F443," ",$G443),AllocFactorMatrix,(Q$4+1),FALSE)*$E448</f>
        <v>0</v>
      </c>
      <c r="R443" s="22">
        <f t="shared" si="225"/>
        <v>0</v>
      </c>
      <c r="S443" s="22">
        <f>VLOOKUP(CONCATENATE($F443," ",$G443),AllocFactorMatrix,(S$4+1),FALSE)*$E448</f>
        <v>0</v>
      </c>
      <c r="T443" s="22">
        <f>VLOOKUP(CONCATENATE($F443," ",$G443),AllocFactorMatrix,(T$4+1),FALSE)*$E448</f>
        <v>0</v>
      </c>
      <c r="U443" s="22">
        <f>VLOOKUP(CONCATENATE($F443," ",$G443),AllocFactorMatrix,(U$4+1),FALSE)*$E448</f>
        <v>0</v>
      </c>
      <c r="V443" s="22">
        <f>VLOOKUP(CONCATENATE($F443," ",$G443),AllocFactorMatrix,(V$4+1),FALSE)*$E448</f>
        <v>0</v>
      </c>
      <c r="W443" s="22">
        <f t="shared" si="226"/>
        <v>0</v>
      </c>
      <c r="X443" s="22">
        <f>VLOOKUP(CONCATENATE($F443," ",$G443),AllocFactorMatrix,(X$4+1),FALSE)*$E448</f>
        <v>0</v>
      </c>
      <c r="Y443" s="22">
        <f>VLOOKUP(CONCATENATE($F443," ",$G443),AllocFactorMatrix,(Y$4+1),FALSE)*$E448</f>
        <v>0</v>
      </c>
      <c r="Z443" s="22">
        <f t="shared" si="221"/>
        <v>0</v>
      </c>
      <c r="AA443" s="22">
        <f>VLOOKUP(CONCATENATE($F443," ",$G443),AllocFactorMatrix,(AA$4+1),FALSE)*$E448</f>
        <v>0</v>
      </c>
      <c r="AB443" s="22">
        <f>VLOOKUP(CONCATENATE($F443," ",$G443),AllocFactorMatrix,(AB$4+1),FALSE)*$E448</f>
        <v>0</v>
      </c>
      <c r="AC443" s="22">
        <f>VLOOKUP(CONCATENATE($F443," ",$G443),AllocFactorMatrix,(AC$4+1),FALSE)*$E448</f>
        <v>0</v>
      </c>
    </row>
    <row r="444" spans="5:29" hidden="1" outlineLevel="1">
      <c r="F444" s="56" t="str">
        <f>F448</f>
        <v>PROD_DEMAND</v>
      </c>
      <c r="G444" s="17" t="str">
        <f>$G$11</f>
        <v>DISTPRI</v>
      </c>
      <c r="H444" s="21">
        <f t="shared" si="216"/>
        <v>0</v>
      </c>
      <c r="I444" s="22">
        <f>VLOOKUP(CONCATENATE($F444," ",$G444),AllocFactorMatrix,(I$4+1),FALSE)*$E448</f>
        <v>0</v>
      </c>
      <c r="J444" s="22">
        <f>VLOOKUP(CONCATENATE($F444," ",$G444),AllocFactorMatrix,(J$4+1),FALSE)*$E448</f>
        <v>0</v>
      </c>
      <c r="K444" s="22">
        <f>VLOOKUP(CONCATENATE($F444," ",$G444),AllocFactorMatrix,(K$4+1),FALSE)*$E448</f>
        <v>0</v>
      </c>
      <c r="L444" s="22">
        <f>VLOOKUP(CONCATENATE($F444," ",$G444),AllocFactorMatrix,(L$4+1),FALSE)*$E448</f>
        <v>0</v>
      </c>
      <c r="M444" s="22">
        <f t="shared" si="224"/>
        <v>0</v>
      </c>
      <c r="N444" s="22">
        <f>VLOOKUP(CONCATENATE($F444," ",$G444),AllocFactorMatrix,(N$4+1),FALSE)*$E448</f>
        <v>0</v>
      </c>
      <c r="O444" s="22">
        <f>VLOOKUP(CONCATENATE($F444," ",$G444),AllocFactorMatrix,(O$4+1),FALSE)*$E448</f>
        <v>0</v>
      </c>
      <c r="P444" s="22">
        <f>VLOOKUP(CONCATENATE($F444," ",$G444),AllocFactorMatrix,(P$4+1),FALSE)*$E448</f>
        <v>0</v>
      </c>
      <c r="Q444" s="22">
        <f>VLOOKUP(CONCATENATE($F444," ",$G444),AllocFactorMatrix,(Q$4+1),FALSE)*$E448</f>
        <v>0</v>
      </c>
      <c r="R444" s="22">
        <f t="shared" si="225"/>
        <v>0</v>
      </c>
      <c r="S444" s="22">
        <f>VLOOKUP(CONCATENATE($F444," ",$G444),AllocFactorMatrix,(S$4+1),FALSE)*$E448</f>
        <v>0</v>
      </c>
      <c r="T444" s="22">
        <f>VLOOKUP(CONCATENATE($F444," ",$G444),AllocFactorMatrix,(T$4+1),FALSE)*$E448</f>
        <v>0</v>
      </c>
      <c r="U444" s="22">
        <f>VLOOKUP(CONCATENATE($F444," ",$G444),AllocFactorMatrix,(U$4+1),FALSE)*$E448</f>
        <v>0</v>
      </c>
      <c r="V444" s="22">
        <f>VLOOKUP(CONCATENATE($F444," ",$G444),AllocFactorMatrix,(V$4+1),FALSE)*$E448</f>
        <v>0</v>
      </c>
      <c r="W444" s="22">
        <f t="shared" si="226"/>
        <v>0</v>
      </c>
      <c r="X444" s="22">
        <f>VLOOKUP(CONCATENATE($F444," ",$G444),AllocFactorMatrix,(X$4+1),FALSE)*$E448</f>
        <v>0</v>
      </c>
      <c r="Y444" s="22">
        <f>VLOOKUP(CONCATENATE($F444," ",$G444),AllocFactorMatrix,(Y$4+1),FALSE)*$E448</f>
        <v>0</v>
      </c>
      <c r="Z444" s="22">
        <f t="shared" si="221"/>
        <v>0</v>
      </c>
      <c r="AA444" s="22">
        <f>VLOOKUP(CONCATENATE($F444," ",$G444),AllocFactorMatrix,(AA$4+1),FALSE)*$E448</f>
        <v>0</v>
      </c>
      <c r="AB444" s="22">
        <f>VLOOKUP(CONCATENATE($F444," ",$G444),AllocFactorMatrix,(AB$4+1),FALSE)*$E448</f>
        <v>0</v>
      </c>
      <c r="AC444" s="22">
        <f>VLOOKUP(CONCATENATE($F444," ",$G444),AllocFactorMatrix,(AC$4+1),FALSE)*$E448</f>
        <v>0</v>
      </c>
    </row>
    <row r="445" spans="5:29" hidden="1" outlineLevel="1">
      <c r="F445" s="56" t="str">
        <f>F448</f>
        <v>PROD_DEMAND</v>
      </c>
      <c r="G445" s="17" t="str">
        <f>$G$12</f>
        <v>DISTSEC</v>
      </c>
      <c r="H445" s="21">
        <f t="shared" si="216"/>
        <v>0</v>
      </c>
      <c r="I445" s="22">
        <f>VLOOKUP(CONCATENATE($F445," ",$G445),AllocFactorMatrix,(I$4+1),FALSE)*$E448</f>
        <v>0</v>
      </c>
      <c r="J445" s="22">
        <f>VLOOKUP(CONCATENATE($F445," ",$G445),AllocFactorMatrix,(J$4+1),FALSE)*$E448</f>
        <v>0</v>
      </c>
      <c r="K445" s="22">
        <f>VLOOKUP(CONCATENATE($F445," ",$G445),AllocFactorMatrix,(K$4+1),FALSE)*$E448</f>
        <v>0</v>
      </c>
      <c r="L445" s="22">
        <f>VLOOKUP(CONCATENATE($F445," ",$G445),AllocFactorMatrix,(L$4+1),FALSE)*$E448</f>
        <v>0</v>
      </c>
      <c r="M445" s="22">
        <f t="shared" si="224"/>
        <v>0</v>
      </c>
      <c r="N445" s="22">
        <f>VLOOKUP(CONCATENATE($F445," ",$G445),AllocFactorMatrix,(N$4+1),FALSE)*$E448</f>
        <v>0</v>
      </c>
      <c r="O445" s="22">
        <f>VLOOKUP(CONCATENATE($F445," ",$G445),AllocFactorMatrix,(O$4+1),FALSE)*$E448</f>
        <v>0</v>
      </c>
      <c r="P445" s="22">
        <f>VLOOKUP(CONCATENATE($F445," ",$G445),AllocFactorMatrix,(P$4+1),FALSE)*$E448</f>
        <v>0</v>
      </c>
      <c r="Q445" s="22">
        <f>VLOOKUP(CONCATENATE($F445," ",$G445),AllocFactorMatrix,(Q$4+1),FALSE)*$E448</f>
        <v>0</v>
      </c>
      <c r="R445" s="22">
        <f t="shared" si="225"/>
        <v>0</v>
      </c>
      <c r="S445" s="22">
        <f>VLOOKUP(CONCATENATE($F445," ",$G445),AllocFactorMatrix,(S$4+1),FALSE)*$E448</f>
        <v>0</v>
      </c>
      <c r="T445" s="22">
        <f>VLOOKUP(CONCATENATE($F445," ",$G445),AllocFactorMatrix,(T$4+1),FALSE)*$E448</f>
        <v>0</v>
      </c>
      <c r="U445" s="22">
        <f>VLOOKUP(CONCATENATE($F445," ",$G445),AllocFactorMatrix,(U$4+1),FALSE)*$E448</f>
        <v>0</v>
      </c>
      <c r="V445" s="22">
        <f>VLOOKUP(CONCATENATE($F445," ",$G445),AllocFactorMatrix,(V$4+1),FALSE)*$E448</f>
        <v>0</v>
      </c>
      <c r="W445" s="22">
        <f t="shared" si="226"/>
        <v>0</v>
      </c>
      <c r="X445" s="22">
        <f>VLOOKUP(CONCATENATE($F445," ",$G445),AllocFactorMatrix,(X$4+1),FALSE)*$E448</f>
        <v>0</v>
      </c>
      <c r="Y445" s="22">
        <f>VLOOKUP(CONCATENATE($F445," ",$G445),AllocFactorMatrix,(Y$4+1),FALSE)*$E448</f>
        <v>0</v>
      </c>
      <c r="Z445" s="22">
        <f t="shared" si="221"/>
        <v>0</v>
      </c>
      <c r="AA445" s="22">
        <f>VLOOKUP(CONCATENATE($F445," ",$G445),AllocFactorMatrix,(AA$4+1),FALSE)*$E448</f>
        <v>0</v>
      </c>
      <c r="AB445" s="22">
        <f>VLOOKUP(CONCATENATE($F445," ",$G445),AllocFactorMatrix,(AB$4+1),FALSE)*$E448</f>
        <v>0</v>
      </c>
      <c r="AC445" s="22">
        <f>VLOOKUP(CONCATENATE($F445," ",$G445),AllocFactorMatrix,(AC$4+1),FALSE)*$E448</f>
        <v>0</v>
      </c>
    </row>
    <row r="446" spans="5:29" hidden="1" outlineLevel="1">
      <c r="F446" s="56" t="str">
        <f>F448</f>
        <v>PROD_DEMAND</v>
      </c>
      <c r="G446" s="17" t="str">
        <f>$G$13</f>
        <v>ENERGY</v>
      </c>
      <c r="H446" s="21">
        <f t="shared" si="216"/>
        <v>0</v>
      </c>
      <c r="I446" s="22">
        <f>VLOOKUP(CONCATENATE($F446," ",$G446),AllocFactorMatrix,(I$4+1),FALSE)*$E448</f>
        <v>0</v>
      </c>
      <c r="J446" s="22">
        <f>VLOOKUP(CONCATENATE($F446," ",$G446),AllocFactorMatrix,(J$4+1),FALSE)*$E448</f>
        <v>0</v>
      </c>
      <c r="K446" s="22">
        <f>VLOOKUP(CONCATENATE($F446," ",$G446),AllocFactorMatrix,(K$4+1),FALSE)*$E448</f>
        <v>0</v>
      </c>
      <c r="L446" s="22">
        <f>VLOOKUP(CONCATENATE($F446," ",$G446),AllocFactorMatrix,(L$4+1),FALSE)*$E448</f>
        <v>0</v>
      </c>
      <c r="M446" s="22">
        <f t="shared" si="224"/>
        <v>0</v>
      </c>
      <c r="N446" s="22">
        <f>VLOOKUP(CONCATENATE($F446," ",$G446),AllocFactorMatrix,(N$4+1),FALSE)*$E448</f>
        <v>0</v>
      </c>
      <c r="O446" s="22">
        <f>VLOOKUP(CONCATENATE($F446," ",$G446),AllocFactorMatrix,(O$4+1),FALSE)*$E448</f>
        <v>0</v>
      </c>
      <c r="P446" s="22">
        <f>VLOOKUP(CONCATENATE($F446," ",$G446),AllocFactorMatrix,(P$4+1),FALSE)*$E448</f>
        <v>0</v>
      </c>
      <c r="Q446" s="22">
        <f>VLOOKUP(CONCATENATE($F446," ",$G446),AllocFactorMatrix,(Q$4+1),FALSE)*$E448</f>
        <v>0</v>
      </c>
      <c r="R446" s="22">
        <f t="shared" si="225"/>
        <v>0</v>
      </c>
      <c r="S446" s="22">
        <f>VLOOKUP(CONCATENATE($F446," ",$G446),AllocFactorMatrix,(S$4+1),FALSE)*$E448</f>
        <v>0</v>
      </c>
      <c r="T446" s="22">
        <f>VLOOKUP(CONCATENATE($F446," ",$G446),AllocFactorMatrix,(T$4+1),FALSE)*$E448</f>
        <v>0</v>
      </c>
      <c r="U446" s="22">
        <f>VLOOKUP(CONCATENATE($F446," ",$G446),AllocFactorMatrix,(U$4+1),FALSE)*$E448</f>
        <v>0</v>
      </c>
      <c r="V446" s="22">
        <f>VLOOKUP(CONCATENATE($F446," ",$G446),AllocFactorMatrix,(V$4+1),FALSE)*$E448</f>
        <v>0</v>
      </c>
      <c r="W446" s="22">
        <f t="shared" si="226"/>
        <v>0</v>
      </c>
      <c r="X446" s="22">
        <f>VLOOKUP(CONCATENATE($F446," ",$G446),AllocFactorMatrix,(X$4+1),FALSE)*$E448</f>
        <v>0</v>
      </c>
      <c r="Y446" s="22">
        <f>VLOOKUP(CONCATENATE($F446," ",$G446),AllocFactorMatrix,(Y$4+1),FALSE)*$E448</f>
        <v>0</v>
      </c>
      <c r="Z446" s="22">
        <f t="shared" si="221"/>
        <v>0</v>
      </c>
      <c r="AA446" s="22">
        <f>VLOOKUP(CONCATENATE($F446," ",$G446),AllocFactorMatrix,(AA$4+1),FALSE)*$E448</f>
        <v>0</v>
      </c>
      <c r="AB446" s="22">
        <f>VLOOKUP(CONCATENATE($F446," ",$G446),AllocFactorMatrix,(AB$4+1),FALSE)*$E448</f>
        <v>0</v>
      </c>
      <c r="AC446" s="22">
        <f>VLOOKUP(CONCATENATE($F446," ",$G446),AllocFactorMatrix,(AC$4+1),FALSE)*$E448</f>
        <v>0</v>
      </c>
    </row>
    <row r="447" spans="5:29" hidden="1" outlineLevel="1">
      <c r="F447" s="56" t="str">
        <f>F448</f>
        <v>PROD_DEMAND</v>
      </c>
      <c r="G447" s="17" t="str">
        <f>$G$14</f>
        <v>CUSTOMER</v>
      </c>
      <c r="H447" s="21">
        <f t="shared" si="216"/>
        <v>0</v>
      </c>
      <c r="I447" s="22">
        <f>VLOOKUP(CONCATENATE($F447," ",$G447),AllocFactorMatrix,(I$4+1),FALSE)*$E448</f>
        <v>0</v>
      </c>
      <c r="J447" s="22">
        <f>VLOOKUP(CONCATENATE($F447," ",$G447),AllocFactorMatrix,(J$4+1),FALSE)*$E448</f>
        <v>0</v>
      </c>
      <c r="K447" s="22">
        <f>VLOOKUP(CONCATENATE($F447," ",$G447),AllocFactorMatrix,(K$4+1),FALSE)*$E448</f>
        <v>0</v>
      </c>
      <c r="L447" s="22">
        <f>VLOOKUP(CONCATENATE($F447," ",$G447),AllocFactorMatrix,(L$4+1),FALSE)*$E448</f>
        <v>0</v>
      </c>
      <c r="M447" s="22">
        <f t="shared" si="224"/>
        <v>0</v>
      </c>
      <c r="N447" s="22">
        <f>VLOOKUP(CONCATENATE($F447," ",$G447),AllocFactorMatrix,(N$4+1),FALSE)*$E448</f>
        <v>0</v>
      </c>
      <c r="O447" s="22">
        <f>VLOOKUP(CONCATENATE($F447," ",$G447),AllocFactorMatrix,(O$4+1),FALSE)*$E448</f>
        <v>0</v>
      </c>
      <c r="P447" s="22">
        <f>VLOOKUP(CONCATENATE($F447," ",$G447),AllocFactorMatrix,(P$4+1),FALSE)*$E448</f>
        <v>0</v>
      </c>
      <c r="Q447" s="22">
        <f>VLOOKUP(CONCATENATE($F447," ",$G447),AllocFactorMatrix,(Q$4+1),FALSE)*$E448</f>
        <v>0</v>
      </c>
      <c r="R447" s="22">
        <f t="shared" si="225"/>
        <v>0</v>
      </c>
      <c r="S447" s="22">
        <f>VLOOKUP(CONCATENATE($F447," ",$G447),AllocFactorMatrix,(S$4+1),FALSE)*$E448</f>
        <v>0</v>
      </c>
      <c r="T447" s="22">
        <f>VLOOKUP(CONCATENATE($F447," ",$G447),AllocFactorMatrix,(T$4+1),FALSE)*$E448</f>
        <v>0</v>
      </c>
      <c r="U447" s="22">
        <f>VLOOKUP(CONCATENATE($F447," ",$G447),AllocFactorMatrix,(U$4+1),FALSE)*$E448</f>
        <v>0</v>
      </c>
      <c r="V447" s="22">
        <f>VLOOKUP(CONCATENATE($F447," ",$G447),AllocFactorMatrix,(V$4+1),FALSE)*$E448</f>
        <v>0</v>
      </c>
      <c r="W447" s="22">
        <f t="shared" si="226"/>
        <v>0</v>
      </c>
      <c r="X447" s="22">
        <f>VLOOKUP(CONCATENATE($F447," ",$G447),AllocFactorMatrix,(X$4+1),FALSE)*$E448</f>
        <v>0</v>
      </c>
      <c r="Y447" s="22">
        <f>VLOOKUP(CONCATENATE($F447," ",$G447),AllocFactorMatrix,(Y$4+1),FALSE)*$E448</f>
        <v>0</v>
      </c>
      <c r="Z447" s="22">
        <f t="shared" si="221"/>
        <v>0</v>
      </c>
      <c r="AA447" s="22">
        <f>VLOOKUP(CONCATENATE($F447," ",$G447),AllocFactorMatrix,(AA$4+1),FALSE)*$E448</f>
        <v>0</v>
      </c>
      <c r="AB447" s="22">
        <f>VLOOKUP(CONCATENATE($F447," ",$G447),AllocFactorMatrix,(AB$4+1),FALSE)*$E448</f>
        <v>0</v>
      </c>
      <c r="AC447" s="22">
        <f>VLOOKUP(CONCATENATE($F447," ",$G447),AllocFactorMatrix,(AC$4+1),FALSE)*$E448</f>
        <v>0</v>
      </c>
    </row>
    <row r="448" spans="5:29" collapsed="1">
      <c r="E448" s="19">
        <v>0</v>
      </c>
      <c r="F448" s="56" t="str">
        <f>+F1960</f>
        <v>PROD_DEMAND</v>
      </c>
      <c r="G448" s="17" t="str">
        <f>$G$15</f>
        <v>TOTAL</v>
      </c>
      <c r="H448" s="21">
        <f t="shared" si="216"/>
        <v>0</v>
      </c>
      <c r="I448" s="22">
        <f>VLOOKUP(CONCATENATE($F448," ",$G448),AllocFactorMatrix,(I$4+1),FALSE)*$E448</f>
        <v>0</v>
      </c>
      <c r="J448" s="22">
        <f>VLOOKUP(CONCATENATE($F448," ",$G448),AllocFactorMatrix,(J$4+1),FALSE)*$E448</f>
        <v>0</v>
      </c>
      <c r="K448" s="22">
        <f>VLOOKUP(CONCATENATE($F448," ",$G448),AllocFactorMatrix,(K$4+1),FALSE)*$E448</f>
        <v>0</v>
      </c>
      <c r="L448" s="22">
        <f>VLOOKUP(CONCATENATE($F448," ",$G448),AllocFactorMatrix,(L$4+1),FALSE)*$E448</f>
        <v>0</v>
      </c>
      <c r="M448" s="22">
        <f t="shared" si="224"/>
        <v>0</v>
      </c>
      <c r="N448" s="22">
        <f>VLOOKUP(CONCATENATE($F448," ",$G448),AllocFactorMatrix,(N$4+1),FALSE)*$E448</f>
        <v>0</v>
      </c>
      <c r="O448" s="22">
        <f>VLOOKUP(CONCATENATE($F448," ",$G448),AllocFactorMatrix,(O$4+1),FALSE)*$E448</f>
        <v>0</v>
      </c>
      <c r="P448" s="22">
        <f>VLOOKUP(CONCATENATE($F448," ",$G448),AllocFactorMatrix,(P$4+1),FALSE)*$E448</f>
        <v>0</v>
      </c>
      <c r="Q448" s="22">
        <f>VLOOKUP(CONCATENATE($F448," ",$G448),AllocFactorMatrix,(Q$4+1),FALSE)*$E448</f>
        <v>0</v>
      </c>
      <c r="R448" s="22">
        <f t="shared" si="225"/>
        <v>0</v>
      </c>
      <c r="S448" s="22">
        <f>VLOOKUP(CONCATENATE($F448," ",$G448),AllocFactorMatrix,(S$4+1),FALSE)*$E448</f>
        <v>0</v>
      </c>
      <c r="T448" s="22">
        <f>VLOOKUP(CONCATENATE($F448," ",$G448),AllocFactorMatrix,(T$4+1),FALSE)*$E448</f>
        <v>0</v>
      </c>
      <c r="U448" s="22">
        <f>VLOOKUP(CONCATENATE($F448," ",$G448),AllocFactorMatrix,(U$4+1),FALSE)*$E448</f>
        <v>0</v>
      </c>
      <c r="V448" s="22">
        <f>VLOOKUP(CONCATENATE($F448," ",$G448),AllocFactorMatrix,(V$4+1),FALSE)*$E448</f>
        <v>0</v>
      </c>
      <c r="W448" s="22">
        <f t="shared" si="226"/>
        <v>0</v>
      </c>
      <c r="X448" s="22">
        <f>VLOOKUP(CONCATENATE($F448," ",$G448),AllocFactorMatrix,(X$4+1),FALSE)*$E448</f>
        <v>0</v>
      </c>
      <c r="Y448" s="22">
        <f>VLOOKUP(CONCATENATE($F448," ",$G448),AllocFactorMatrix,(Y$4+1),FALSE)*$E448</f>
        <v>0</v>
      </c>
      <c r="Z448" s="22">
        <f t="shared" si="221"/>
        <v>0</v>
      </c>
      <c r="AA448" s="22">
        <f>VLOOKUP(CONCATENATE($F448," ",$G448),AllocFactorMatrix,(AA$4+1),FALSE)*$E448</f>
        <v>0</v>
      </c>
      <c r="AB448" s="22">
        <f>VLOOKUP(CONCATENATE($F448," ",$G448),AllocFactorMatrix,(AB$4+1),FALSE)*$E448</f>
        <v>0</v>
      </c>
      <c r="AC448" s="22">
        <f>VLOOKUP(CONCATENATE($F448," ",$G448),AllocFactorMatrix,(AC$4+1),FALSE)*$E448</f>
        <v>0</v>
      </c>
    </row>
    <row r="449" spans="5:29" hidden="1" outlineLevel="1">
      <c r="F449" s="56" t="str">
        <f>F456</f>
        <v>RB_GUP</v>
      </c>
      <c r="G449" s="17" t="str">
        <f>$G$8</f>
        <v>PRODUCTION</v>
      </c>
      <c r="H449" s="21">
        <f t="shared" ca="1" si="216"/>
        <v>0</v>
      </c>
      <c r="I449" s="22">
        <f ca="1">VLOOKUP(CONCATENATE($F449," ",$G449),AllocFactorMatrix,(I$4+1),FALSE)*$E456</f>
        <v>0</v>
      </c>
      <c r="J449" s="22">
        <f ca="1">VLOOKUP(CONCATENATE($F449," ",$G449),AllocFactorMatrix,(J$4+1),FALSE)*$E456</f>
        <v>0</v>
      </c>
      <c r="K449" s="22">
        <f ca="1">VLOOKUP(CONCATENATE($F449," ",$G449),AllocFactorMatrix,(K$4+1),FALSE)*$E456</f>
        <v>0</v>
      </c>
      <c r="L449" s="22">
        <f ca="1">VLOOKUP(CONCATENATE($F449," ",$G449),AllocFactorMatrix,(L$4+1),FALSE)*$E456</f>
        <v>0</v>
      </c>
      <c r="M449" s="22">
        <f t="shared" ref="M449:M456" ca="1" si="227">SUBTOTAL(9,J449:L449)</f>
        <v>0</v>
      </c>
      <c r="N449" s="22">
        <f ca="1">VLOOKUP(CONCATENATE($F449," ",$G449),AllocFactorMatrix,(N$4+1),FALSE)*$E456</f>
        <v>0</v>
      </c>
      <c r="O449" s="22">
        <f ca="1">VLOOKUP(CONCATENATE($F449," ",$G449),AllocFactorMatrix,(O$4+1),FALSE)*$E456</f>
        <v>0</v>
      </c>
      <c r="P449" s="22">
        <f ca="1">VLOOKUP(CONCATENATE($F449," ",$G449),AllocFactorMatrix,(P$4+1),FALSE)*$E456</f>
        <v>0</v>
      </c>
      <c r="Q449" s="22">
        <f ca="1">VLOOKUP(CONCATENATE($F449," ",$G449),AllocFactorMatrix,(Q$4+1),FALSE)*$E456</f>
        <v>0</v>
      </c>
      <c r="R449" s="22">
        <f ca="1">SUBTOTAL(9,N449:Q449)</f>
        <v>0</v>
      </c>
      <c r="S449" s="22">
        <f ca="1">VLOOKUP(CONCATENATE($F449," ",$G449),AllocFactorMatrix,(S$4+1),FALSE)*$E456</f>
        <v>0</v>
      </c>
      <c r="T449" s="22">
        <f ca="1">VLOOKUP(CONCATENATE($F449," ",$G449),AllocFactorMatrix,(T$4+1),FALSE)*$E456</f>
        <v>0</v>
      </c>
      <c r="U449" s="22">
        <f ca="1">VLOOKUP(CONCATENATE($F449," ",$G449),AllocFactorMatrix,(U$4+1),FALSE)*$E456</f>
        <v>0</v>
      </c>
      <c r="V449" s="22">
        <f ca="1">VLOOKUP(CONCATENATE($F449," ",$G449),AllocFactorMatrix,(V$4+1),FALSE)*$E456</f>
        <v>0</v>
      </c>
      <c r="W449" s="22">
        <f ca="1">SUBTOTAL(9,S449:V449)</f>
        <v>0</v>
      </c>
      <c r="X449" s="22">
        <f ca="1">VLOOKUP(CONCATENATE($F449," ",$G449),AllocFactorMatrix,(X$4+1),FALSE)*$E456</f>
        <v>0</v>
      </c>
      <c r="Y449" s="22">
        <f ca="1">VLOOKUP(CONCATENATE($F449," ",$G449),AllocFactorMatrix,(Y$4+1),FALSE)*$E456</f>
        <v>0</v>
      </c>
      <c r="Z449" s="22">
        <f t="shared" ca="1" si="221"/>
        <v>0</v>
      </c>
      <c r="AA449" s="22">
        <f ca="1">VLOOKUP(CONCATENATE($F449," ",$G449),AllocFactorMatrix,(AA$4+1),FALSE)*$E456</f>
        <v>0</v>
      </c>
      <c r="AB449" s="22">
        <f ca="1">VLOOKUP(CONCATENATE($F449," ",$G449),AllocFactorMatrix,(AB$4+1),FALSE)*$E456</f>
        <v>0</v>
      </c>
      <c r="AC449" s="22">
        <f ca="1">VLOOKUP(CONCATENATE($F449," ",$G449),AllocFactorMatrix,(AC$4+1),FALSE)*$E456</f>
        <v>0</v>
      </c>
    </row>
    <row r="450" spans="5:29" hidden="1" outlineLevel="1">
      <c r="F450" s="56" t="str">
        <f>F456</f>
        <v>RB_GUP</v>
      </c>
      <c r="G450" s="17" t="str">
        <f>$G$9</f>
        <v>BULKTRAN</v>
      </c>
      <c r="H450" s="21">
        <f t="shared" ca="1" si="216"/>
        <v>0</v>
      </c>
      <c r="I450" s="22">
        <f ca="1">VLOOKUP(CONCATENATE($F450," ",$G450),AllocFactorMatrix,(I$4+1),FALSE)*$E456</f>
        <v>0</v>
      </c>
      <c r="J450" s="22">
        <f ca="1">VLOOKUP(CONCATENATE($F450," ",$G450),AllocFactorMatrix,(J$4+1),FALSE)*$E456</f>
        <v>0</v>
      </c>
      <c r="K450" s="22">
        <f ca="1">VLOOKUP(CONCATENATE($F450," ",$G450),AllocFactorMatrix,(K$4+1),FALSE)*$E456</f>
        <v>0</v>
      </c>
      <c r="L450" s="22">
        <f ca="1">VLOOKUP(CONCATENATE($F450," ",$G450),AllocFactorMatrix,(L$4+1),FALSE)*$E456</f>
        <v>0</v>
      </c>
      <c r="M450" s="22">
        <f t="shared" ca="1" si="227"/>
        <v>0</v>
      </c>
      <c r="N450" s="22">
        <f ca="1">VLOOKUP(CONCATENATE($F450," ",$G450),AllocFactorMatrix,(N$4+1),FALSE)*$E456</f>
        <v>0</v>
      </c>
      <c r="O450" s="22">
        <f ca="1">VLOOKUP(CONCATENATE($F450," ",$G450),AllocFactorMatrix,(O$4+1),FALSE)*$E456</f>
        <v>0</v>
      </c>
      <c r="P450" s="22">
        <f ca="1">VLOOKUP(CONCATENATE($F450," ",$G450),AllocFactorMatrix,(P$4+1),FALSE)*$E456</f>
        <v>0</v>
      </c>
      <c r="Q450" s="22">
        <f ca="1">VLOOKUP(CONCATENATE($F450," ",$G450),AllocFactorMatrix,(Q$4+1),FALSE)*$E456</f>
        <v>0</v>
      </c>
      <c r="R450" s="22">
        <f t="shared" ref="R450:R456" ca="1" si="228">SUBTOTAL(9,N450:Q450)</f>
        <v>0</v>
      </c>
      <c r="S450" s="22">
        <f ca="1">VLOOKUP(CONCATENATE($F450," ",$G450),AllocFactorMatrix,(S$4+1),FALSE)*$E456</f>
        <v>0</v>
      </c>
      <c r="T450" s="22">
        <f ca="1">VLOOKUP(CONCATENATE($F450," ",$G450),AllocFactorMatrix,(T$4+1),FALSE)*$E456</f>
        <v>0</v>
      </c>
      <c r="U450" s="22">
        <f ca="1">VLOOKUP(CONCATENATE($F450," ",$G450),AllocFactorMatrix,(U$4+1),FALSE)*$E456</f>
        <v>0</v>
      </c>
      <c r="V450" s="22">
        <f ca="1">VLOOKUP(CONCATENATE($F450," ",$G450),AllocFactorMatrix,(V$4+1),FALSE)*$E456</f>
        <v>0</v>
      </c>
      <c r="W450" s="22">
        <f t="shared" ref="W450:W456" ca="1" si="229">SUBTOTAL(9,S450:V450)</f>
        <v>0</v>
      </c>
      <c r="X450" s="22">
        <f ca="1">VLOOKUP(CONCATENATE($F450," ",$G450),AllocFactorMatrix,(X$4+1),FALSE)*$E456</f>
        <v>0</v>
      </c>
      <c r="Y450" s="22">
        <f ca="1">VLOOKUP(CONCATENATE($F450," ",$G450),AllocFactorMatrix,(Y$4+1),FALSE)*$E456</f>
        <v>0</v>
      </c>
      <c r="Z450" s="22">
        <f t="shared" ca="1" si="221"/>
        <v>0</v>
      </c>
      <c r="AA450" s="22">
        <f ca="1">VLOOKUP(CONCATENATE($F450," ",$G450),AllocFactorMatrix,(AA$4+1),FALSE)*$E456</f>
        <v>0</v>
      </c>
      <c r="AB450" s="22">
        <f ca="1">VLOOKUP(CONCATENATE($F450," ",$G450),AllocFactorMatrix,(AB$4+1),FALSE)*$E456</f>
        <v>0</v>
      </c>
      <c r="AC450" s="22">
        <f ca="1">VLOOKUP(CONCATENATE($F450," ",$G450),AllocFactorMatrix,(AC$4+1),FALSE)*$E456</f>
        <v>0</v>
      </c>
    </row>
    <row r="451" spans="5:29" hidden="1" outlineLevel="1">
      <c r="F451" s="56" t="str">
        <f>F456</f>
        <v>RB_GUP</v>
      </c>
      <c r="G451" s="17" t="str">
        <f>$G$10</f>
        <v>SUBTRAN</v>
      </c>
      <c r="H451" s="21">
        <f t="shared" ca="1" si="216"/>
        <v>0</v>
      </c>
      <c r="I451" s="22">
        <f ca="1">VLOOKUP(CONCATENATE($F451," ",$G451),AllocFactorMatrix,(I$4+1),FALSE)*$E456</f>
        <v>0</v>
      </c>
      <c r="J451" s="22">
        <f ca="1">VLOOKUP(CONCATENATE($F451," ",$G451),AllocFactorMatrix,(J$4+1),FALSE)*$E456</f>
        <v>0</v>
      </c>
      <c r="K451" s="22">
        <f ca="1">VLOOKUP(CONCATENATE($F451," ",$G451),AllocFactorMatrix,(K$4+1),FALSE)*$E456</f>
        <v>0</v>
      </c>
      <c r="L451" s="22">
        <f ca="1">VLOOKUP(CONCATENATE($F451," ",$G451),AllocFactorMatrix,(L$4+1),FALSE)*$E456</f>
        <v>0</v>
      </c>
      <c r="M451" s="22">
        <f t="shared" ca="1" si="227"/>
        <v>0</v>
      </c>
      <c r="N451" s="22">
        <f ca="1">VLOOKUP(CONCATENATE($F451," ",$G451),AllocFactorMatrix,(N$4+1),FALSE)*$E456</f>
        <v>0</v>
      </c>
      <c r="O451" s="22">
        <f ca="1">VLOOKUP(CONCATENATE($F451," ",$G451),AllocFactorMatrix,(O$4+1),FALSE)*$E456</f>
        <v>0</v>
      </c>
      <c r="P451" s="22">
        <f ca="1">VLOOKUP(CONCATENATE($F451," ",$G451),AllocFactorMatrix,(P$4+1),FALSE)*$E456</f>
        <v>0</v>
      </c>
      <c r="Q451" s="22">
        <f ca="1">VLOOKUP(CONCATENATE($F451," ",$G451),AllocFactorMatrix,(Q$4+1),FALSE)*$E456</f>
        <v>0</v>
      </c>
      <c r="R451" s="22">
        <f t="shared" ca="1" si="228"/>
        <v>0</v>
      </c>
      <c r="S451" s="22">
        <f ca="1">VLOOKUP(CONCATENATE($F451," ",$G451),AllocFactorMatrix,(S$4+1),FALSE)*$E456</f>
        <v>0</v>
      </c>
      <c r="T451" s="22">
        <f ca="1">VLOOKUP(CONCATENATE($F451," ",$G451),AllocFactorMatrix,(T$4+1),FALSE)*$E456</f>
        <v>0</v>
      </c>
      <c r="U451" s="22">
        <f ca="1">VLOOKUP(CONCATENATE($F451," ",$G451),AllocFactorMatrix,(U$4+1),FALSE)*$E456</f>
        <v>0</v>
      </c>
      <c r="V451" s="22">
        <f ca="1">VLOOKUP(CONCATENATE($F451," ",$G451),AllocFactorMatrix,(V$4+1),FALSE)*$E456</f>
        <v>0</v>
      </c>
      <c r="W451" s="22">
        <f t="shared" ca="1" si="229"/>
        <v>0</v>
      </c>
      <c r="X451" s="22">
        <f ca="1">VLOOKUP(CONCATENATE($F451," ",$G451),AllocFactorMatrix,(X$4+1),FALSE)*$E456</f>
        <v>0</v>
      </c>
      <c r="Y451" s="22">
        <f ca="1">VLOOKUP(CONCATENATE($F451," ",$G451),AllocFactorMatrix,(Y$4+1),FALSE)*$E456</f>
        <v>0</v>
      </c>
      <c r="Z451" s="22">
        <f t="shared" ca="1" si="221"/>
        <v>0</v>
      </c>
      <c r="AA451" s="22">
        <f ca="1">VLOOKUP(CONCATENATE($F451," ",$G451),AllocFactorMatrix,(AA$4+1),FALSE)*$E456</f>
        <v>0</v>
      </c>
      <c r="AB451" s="22">
        <f ca="1">VLOOKUP(CONCATENATE($F451," ",$G451),AllocFactorMatrix,(AB$4+1),FALSE)*$E456</f>
        <v>0</v>
      </c>
      <c r="AC451" s="22">
        <f ca="1">VLOOKUP(CONCATENATE($F451," ",$G451),AllocFactorMatrix,(AC$4+1),FALSE)*$E456</f>
        <v>0</v>
      </c>
    </row>
    <row r="452" spans="5:29" hidden="1" outlineLevel="1">
      <c r="F452" s="56" t="str">
        <f>F456</f>
        <v>RB_GUP</v>
      </c>
      <c r="G452" s="17" t="str">
        <f>$G$11</f>
        <v>DISTPRI</v>
      </c>
      <c r="H452" s="21">
        <f t="shared" ca="1" si="216"/>
        <v>0</v>
      </c>
      <c r="I452" s="22">
        <f ca="1">VLOOKUP(CONCATENATE($F452," ",$G452),AllocFactorMatrix,(I$4+1),FALSE)*$E456</f>
        <v>0</v>
      </c>
      <c r="J452" s="22">
        <f ca="1">VLOOKUP(CONCATENATE($F452," ",$G452),AllocFactorMatrix,(J$4+1),FALSE)*$E456</f>
        <v>0</v>
      </c>
      <c r="K452" s="22">
        <f ca="1">VLOOKUP(CONCATENATE($F452," ",$G452),AllocFactorMatrix,(K$4+1),FALSE)*$E456</f>
        <v>0</v>
      </c>
      <c r="L452" s="22">
        <f ca="1">VLOOKUP(CONCATENATE($F452," ",$G452),AllocFactorMatrix,(L$4+1),FALSE)*$E456</f>
        <v>0</v>
      </c>
      <c r="M452" s="22">
        <f t="shared" ca="1" si="227"/>
        <v>0</v>
      </c>
      <c r="N452" s="22">
        <f ca="1">VLOOKUP(CONCATENATE($F452," ",$G452),AllocFactorMatrix,(N$4+1),FALSE)*$E456</f>
        <v>0</v>
      </c>
      <c r="O452" s="22">
        <f ca="1">VLOOKUP(CONCATENATE($F452," ",$G452),AllocFactorMatrix,(O$4+1),FALSE)*$E456</f>
        <v>0</v>
      </c>
      <c r="P452" s="22">
        <f ca="1">VLOOKUP(CONCATENATE($F452," ",$G452),AllocFactorMatrix,(P$4+1),FALSE)*$E456</f>
        <v>0</v>
      </c>
      <c r="Q452" s="22">
        <f ca="1">VLOOKUP(CONCATENATE($F452," ",$G452),AllocFactorMatrix,(Q$4+1),FALSE)*$E456</f>
        <v>0</v>
      </c>
      <c r="R452" s="22">
        <f t="shared" ca="1" si="228"/>
        <v>0</v>
      </c>
      <c r="S452" s="22">
        <f ca="1">VLOOKUP(CONCATENATE($F452," ",$G452),AllocFactorMatrix,(S$4+1),FALSE)*$E456</f>
        <v>0</v>
      </c>
      <c r="T452" s="22">
        <f ca="1">VLOOKUP(CONCATENATE($F452," ",$G452),AllocFactorMatrix,(T$4+1),FALSE)*$E456</f>
        <v>0</v>
      </c>
      <c r="U452" s="22">
        <f ca="1">VLOOKUP(CONCATENATE($F452," ",$G452),AllocFactorMatrix,(U$4+1),FALSE)*$E456</f>
        <v>0</v>
      </c>
      <c r="V452" s="22">
        <f ca="1">VLOOKUP(CONCATENATE($F452," ",$G452),AllocFactorMatrix,(V$4+1),FALSE)*$E456</f>
        <v>0</v>
      </c>
      <c r="W452" s="22">
        <f t="shared" ca="1" si="229"/>
        <v>0</v>
      </c>
      <c r="X452" s="22">
        <f ca="1">VLOOKUP(CONCATENATE($F452," ",$G452),AllocFactorMatrix,(X$4+1),FALSE)*$E456</f>
        <v>0</v>
      </c>
      <c r="Y452" s="22">
        <f ca="1">VLOOKUP(CONCATENATE($F452," ",$G452),AllocFactorMatrix,(Y$4+1),FALSE)*$E456</f>
        <v>0</v>
      </c>
      <c r="Z452" s="22">
        <f t="shared" ca="1" si="221"/>
        <v>0</v>
      </c>
      <c r="AA452" s="22">
        <f ca="1">VLOOKUP(CONCATENATE($F452," ",$G452),AllocFactorMatrix,(AA$4+1),FALSE)*$E456</f>
        <v>0</v>
      </c>
      <c r="AB452" s="22">
        <f ca="1">VLOOKUP(CONCATENATE($F452," ",$G452),AllocFactorMatrix,(AB$4+1),FALSE)*$E456</f>
        <v>0</v>
      </c>
      <c r="AC452" s="22">
        <f ca="1">VLOOKUP(CONCATENATE($F452," ",$G452),AllocFactorMatrix,(AC$4+1),FALSE)*$E456</f>
        <v>0</v>
      </c>
    </row>
    <row r="453" spans="5:29" hidden="1" outlineLevel="1">
      <c r="F453" s="56" t="str">
        <f>F456</f>
        <v>RB_GUP</v>
      </c>
      <c r="G453" s="17" t="str">
        <f>$G$12</f>
        <v>DISTSEC</v>
      </c>
      <c r="H453" s="21">
        <f t="shared" ca="1" si="216"/>
        <v>0</v>
      </c>
      <c r="I453" s="22">
        <f ca="1">VLOOKUP(CONCATENATE($F453," ",$G453),AllocFactorMatrix,(I$4+1),FALSE)*$E456</f>
        <v>0</v>
      </c>
      <c r="J453" s="22">
        <f ca="1">VLOOKUP(CONCATENATE($F453," ",$G453),AllocFactorMatrix,(J$4+1),FALSE)*$E456</f>
        <v>0</v>
      </c>
      <c r="K453" s="22">
        <f ca="1">VLOOKUP(CONCATENATE($F453," ",$G453),AllocFactorMatrix,(K$4+1),FALSE)*$E456</f>
        <v>0</v>
      </c>
      <c r="L453" s="22">
        <f ca="1">VLOOKUP(CONCATENATE($F453," ",$G453),AllocFactorMatrix,(L$4+1),FALSE)*$E456</f>
        <v>0</v>
      </c>
      <c r="M453" s="22">
        <f t="shared" ca="1" si="227"/>
        <v>0</v>
      </c>
      <c r="N453" s="22">
        <f ca="1">VLOOKUP(CONCATENATE($F453," ",$G453),AllocFactorMatrix,(N$4+1),FALSE)*$E456</f>
        <v>0</v>
      </c>
      <c r="O453" s="22">
        <f ca="1">VLOOKUP(CONCATENATE($F453," ",$G453),AllocFactorMatrix,(O$4+1),FALSE)*$E456</f>
        <v>0</v>
      </c>
      <c r="P453" s="22">
        <f ca="1">VLOOKUP(CONCATENATE($F453," ",$G453),AllocFactorMatrix,(P$4+1),FALSE)*$E456</f>
        <v>0</v>
      </c>
      <c r="Q453" s="22">
        <f ca="1">VLOOKUP(CONCATENATE($F453," ",$G453),AllocFactorMatrix,(Q$4+1),FALSE)*$E456</f>
        <v>0</v>
      </c>
      <c r="R453" s="22">
        <f t="shared" ca="1" si="228"/>
        <v>0</v>
      </c>
      <c r="S453" s="22">
        <f ca="1">VLOOKUP(CONCATENATE($F453," ",$G453),AllocFactorMatrix,(S$4+1),FALSE)*$E456</f>
        <v>0</v>
      </c>
      <c r="T453" s="22">
        <f ca="1">VLOOKUP(CONCATENATE($F453," ",$G453),AllocFactorMatrix,(T$4+1),FALSE)*$E456</f>
        <v>0</v>
      </c>
      <c r="U453" s="22">
        <f ca="1">VLOOKUP(CONCATENATE($F453," ",$G453),AllocFactorMatrix,(U$4+1),FALSE)*$E456</f>
        <v>0</v>
      </c>
      <c r="V453" s="22">
        <f ca="1">VLOOKUP(CONCATENATE($F453," ",$G453),AllocFactorMatrix,(V$4+1),FALSE)*$E456</f>
        <v>0</v>
      </c>
      <c r="W453" s="22">
        <f t="shared" ca="1" si="229"/>
        <v>0</v>
      </c>
      <c r="X453" s="22">
        <f ca="1">VLOOKUP(CONCATENATE($F453," ",$G453),AllocFactorMatrix,(X$4+1),FALSE)*$E456</f>
        <v>0</v>
      </c>
      <c r="Y453" s="22">
        <f ca="1">VLOOKUP(CONCATENATE($F453," ",$G453),AllocFactorMatrix,(Y$4+1),FALSE)*$E456</f>
        <v>0</v>
      </c>
      <c r="Z453" s="22">
        <f t="shared" ca="1" si="221"/>
        <v>0</v>
      </c>
      <c r="AA453" s="22">
        <f ca="1">VLOOKUP(CONCATENATE($F453," ",$G453),AllocFactorMatrix,(AA$4+1),FALSE)*$E456</f>
        <v>0</v>
      </c>
      <c r="AB453" s="22">
        <f ca="1">VLOOKUP(CONCATENATE($F453," ",$G453),AllocFactorMatrix,(AB$4+1),FALSE)*$E456</f>
        <v>0</v>
      </c>
      <c r="AC453" s="22">
        <f ca="1">VLOOKUP(CONCATENATE($F453," ",$G453),AllocFactorMatrix,(AC$4+1),FALSE)*$E456</f>
        <v>0</v>
      </c>
    </row>
    <row r="454" spans="5:29" hidden="1" outlineLevel="1">
      <c r="F454" s="56" t="str">
        <f>F456</f>
        <v>RB_GUP</v>
      </c>
      <c r="G454" s="17" t="str">
        <f>$G$13</f>
        <v>ENERGY</v>
      </c>
      <c r="H454" s="21">
        <f t="shared" ca="1" si="216"/>
        <v>0</v>
      </c>
      <c r="I454" s="22">
        <f ca="1">VLOOKUP(CONCATENATE($F454," ",$G454),AllocFactorMatrix,(I$4+1),FALSE)*$E456</f>
        <v>0</v>
      </c>
      <c r="J454" s="22">
        <f ca="1">VLOOKUP(CONCATENATE($F454," ",$G454),AllocFactorMatrix,(J$4+1),FALSE)*$E456</f>
        <v>0</v>
      </c>
      <c r="K454" s="22">
        <f ca="1">VLOOKUP(CONCATENATE($F454," ",$G454),AllocFactorMatrix,(K$4+1),FALSE)*$E456</f>
        <v>0</v>
      </c>
      <c r="L454" s="22">
        <f ca="1">VLOOKUP(CONCATENATE($F454," ",$G454),AllocFactorMatrix,(L$4+1),FALSE)*$E456</f>
        <v>0</v>
      </c>
      <c r="M454" s="22">
        <f t="shared" ca="1" si="227"/>
        <v>0</v>
      </c>
      <c r="N454" s="22">
        <f ca="1">VLOOKUP(CONCATENATE($F454," ",$G454),AllocFactorMatrix,(N$4+1),FALSE)*$E456</f>
        <v>0</v>
      </c>
      <c r="O454" s="22">
        <f ca="1">VLOOKUP(CONCATENATE($F454," ",$G454),AllocFactorMatrix,(O$4+1),FALSE)*$E456</f>
        <v>0</v>
      </c>
      <c r="P454" s="22">
        <f ca="1">VLOOKUP(CONCATENATE($F454," ",$G454),AllocFactorMatrix,(P$4+1),FALSE)*$E456</f>
        <v>0</v>
      </c>
      <c r="Q454" s="22">
        <f ca="1">VLOOKUP(CONCATENATE($F454," ",$G454),AllocFactorMatrix,(Q$4+1),FALSE)*$E456</f>
        <v>0</v>
      </c>
      <c r="R454" s="22">
        <f t="shared" ca="1" si="228"/>
        <v>0</v>
      </c>
      <c r="S454" s="22">
        <f ca="1">VLOOKUP(CONCATENATE($F454," ",$G454),AllocFactorMatrix,(S$4+1),FALSE)*$E456</f>
        <v>0</v>
      </c>
      <c r="T454" s="22">
        <f ca="1">VLOOKUP(CONCATENATE($F454," ",$G454),AllocFactorMatrix,(T$4+1),FALSE)*$E456</f>
        <v>0</v>
      </c>
      <c r="U454" s="22">
        <f ca="1">VLOOKUP(CONCATENATE($F454," ",$G454),AllocFactorMatrix,(U$4+1),FALSE)*$E456</f>
        <v>0</v>
      </c>
      <c r="V454" s="22">
        <f ca="1">VLOOKUP(CONCATENATE($F454," ",$G454),AllocFactorMatrix,(V$4+1),FALSE)*$E456</f>
        <v>0</v>
      </c>
      <c r="W454" s="22">
        <f t="shared" ca="1" si="229"/>
        <v>0</v>
      </c>
      <c r="X454" s="22">
        <f ca="1">VLOOKUP(CONCATENATE($F454," ",$G454),AllocFactorMatrix,(X$4+1),FALSE)*$E456</f>
        <v>0</v>
      </c>
      <c r="Y454" s="22">
        <f ca="1">VLOOKUP(CONCATENATE($F454," ",$G454),AllocFactorMatrix,(Y$4+1),FALSE)*$E456</f>
        <v>0</v>
      </c>
      <c r="Z454" s="22">
        <f t="shared" ca="1" si="221"/>
        <v>0</v>
      </c>
      <c r="AA454" s="22">
        <f ca="1">VLOOKUP(CONCATENATE($F454," ",$G454),AllocFactorMatrix,(AA$4+1),FALSE)*$E456</f>
        <v>0</v>
      </c>
      <c r="AB454" s="22">
        <f ca="1">VLOOKUP(CONCATENATE($F454," ",$G454),AllocFactorMatrix,(AB$4+1),FALSE)*$E456</f>
        <v>0</v>
      </c>
      <c r="AC454" s="22">
        <f ca="1">VLOOKUP(CONCATENATE($F454," ",$G454),AllocFactorMatrix,(AC$4+1),FALSE)*$E456</f>
        <v>0</v>
      </c>
    </row>
    <row r="455" spans="5:29" hidden="1" outlineLevel="1">
      <c r="F455" s="56" t="str">
        <f>F456</f>
        <v>RB_GUP</v>
      </c>
      <c r="G455" s="17" t="str">
        <f>$G$14</f>
        <v>CUSTOMER</v>
      </c>
      <c r="H455" s="21">
        <f t="shared" ca="1" si="216"/>
        <v>0</v>
      </c>
      <c r="I455" s="22">
        <f ca="1">VLOOKUP(CONCATENATE($F455," ",$G455),AllocFactorMatrix,(I$4+1),FALSE)*$E456</f>
        <v>0</v>
      </c>
      <c r="J455" s="22">
        <f ca="1">VLOOKUP(CONCATENATE($F455," ",$G455),AllocFactorMatrix,(J$4+1),FALSE)*$E456</f>
        <v>0</v>
      </c>
      <c r="K455" s="22">
        <f ca="1">VLOOKUP(CONCATENATE($F455," ",$G455),AllocFactorMatrix,(K$4+1),FALSE)*$E456</f>
        <v>0</v>
      </c>
      <c r="L455" s="22">
        <f ca="1">VLOOKUP(CONCATENATE($F455," ",$G455),AllocFactorMatrix,(L$4+1),FALSE)*$E456</f>
        <v>0</v>
      </c>
      <c r="M455" s="22">
        <f t="shared" ca="1" si="227"/>
        <v>0</v>
      </c>
      <c r="N455" s="22">
        <f ca="1">VLOOKUP(CONCATENATE($F455," ",$G455),AllocFactorMatrix,(N$4+1),FALSE)*$E456</f>
        <v>0</v>
      </c>
      <c r="O455" s="22">
        <f ca="1">VLOOKUP(CONCATENATE($F455," ",$G455),AllocFactorMatrix,(O$4+1),FALSE)*$E456</f>
        <v>0</v>
      </c>
      <c r="P455" s="22">
        <f ca="1">VLOOKUP(CONCATENATE($F455," ",$G455),AllocFactorMatrix,(P$4+1),FALSE)*$E456</f>
        <v>0</v>
      </c>
      <c r="Q455" s="22">
        <f ca="1">VLOOKUP(CONCATENATE($F455," ",$G455),AllocFactorMatrix,(Q$4+1),FALSE)*$E456</f>
        <v>0</v>
      </c>
      <c r="R455" s="22">
        <f t="shared" ca="1" si="228"/>
        <v>0</v>
      </c>
      <c r="S455" s="22">
        <f ca="1">VLOOKUP(CONCATENATE($F455," ",$G455),AllocFactorMatrix,(S$4+1),FALSE)*$E456</f>
        <v>0</v>
      </c>
      <c r="T455" s="22">
        <f ca="1">VLOOKUP(CONCATENATE($F455," ",$G455),AllocFactorMatrix,(T$4+1),FALSE)*$E456</f>
        <v>0</v>
      </c>
      <c r="U455" s="22">
        <f ca="1">VLOOKUP(CONCATENATE($F455," ",$G455),AllocFactorMatrix,(U$4+1),FALSE)*$E456</f>
        <v>0</v>
      </c>
      <c r="V455" s="22">
        <f ca="1">VLOOKUP(CONCATENATE($F455," ",$G455),AllocFactorMatrix,(V$4+1),FALSE)*$E456</f>
        <v>0</v>
      </c>
      <c r="W455" s="22">
        <f t="shared" ca="1" si="229"/>
        <v>0</v>
      </c>
      <c r="X455" s="22">
        <f ca="1">VLOOKUP(CONCATENATE($F455," ",$G455),AllocFactorMatrix,(X$4+1),FALSE)*$E456</f>
        <v>0</v>
      </c>
      <c r="Y455" s="22">
        <f ca="1">VLOOKUP(CONCATENATE($F455," ",$G455),AllocFactorMatrix,(Y$4+1),FALSE)*$E456</f>
        <v>0</v>
      </c>
      <c r="Z455" s="22">
        <f t="shared" ca="1" si="221"/>
        <v>0</v>
      </c>
      <c r="AA455" s="22">
        <f ca="1">VLOOKUP(CONCATENATE($F455," ",$G455),AllocFactorMatrix,(AA$4+1),FALSE)*$E456</f>
        <v>0</v>
      </c>
      <c r="AB455" s="22">
        <f ca="1">VLOOKUP(CONCATENATE($F455," ",$G455),AllocFactorMatrix,(AB$4+1),FALSE)*$E456</f>
        <v>0</v>
      </c>
      <c r="AC455" s="22">
        <f ca="1">VLOOKUP(CONCATENATE($F455," ",$G455),AllocFactorMatrix,(AC$4+1),FALSE)*$E456</f>
        <v>0</v>
      </c>
    </row>
    <row r="456" spans="5:29" collapsed="1">
      <c r="E456" s="19">
        <v>0</v>
      </c>
      <c r="F456" s="56" t="s">
        <v>73</v>
      </c>
      <c r="G456" s="17" t="str">
        <f>$G$15</f>
        <v>TOTAL</v>
      </c>
      <c r="H456" s="21">
        <f t="shared" ca="1" si="216"/>
        <v>0</v>
      </c>
      <c r="I456" s="22">
        <f ca="1">VLOOKUP(CONCATENATE($F456," ",$G456),AllocFactorMatrix,(I$4+1),FALSE)*$E456</f>
        <v>0</v>
      </c>
      <c r="J456" s="22">
        <f ca="1">VLOOKUP(CONCATENATE($F456," ",$G456),AllocFactorMatrix,(J$4+1),FALSE)*$E456</f>
        <v>0</v>
      </c>
      <c r="K456" s="22">
        <f ca="1">VLOOKUP(CONCATENATE($F456," ",$G456),AllocFactorMatrix,(K$4+1),FALSE)*$E456</f>
        <v>0</v>
      </c>
      <c r="L456" s="22">
        <f ca="1">VLOOKUP(CONCATENATE($F456," ",$G456),AllocFactorMatrix,(L$4+1),FALSE)*$E456</f>
        <v>0</v>
      </c>
      <c r="M456" s="22">
        <f t="shared" ca="1" si="227"/>
        <v>0</v>
      </c>
      <c r="N456" s="22">
        <f ca="1">VLOOKUP(CONCATENATE($F456," ",$G456),AllocFactorMatrix,(N$4+1),FALSE)*$E456</f>
        <v>0</v>
      </c>
      <c r="O456" s="22">
        <f ca="1">VLOOKUP(CONCATENATE($F456," ",$G456),AllocFactorMatrix,(O$4+1),FALSE)*$E456</f>
        <v>0</v>
      </c>
      <c r="P456" s="22">
        <f ca="1">VLOOKUP(CONCATENATE($F456," ",$G456),AllocFactorMatrix,(P$4+1),FALSE)*$E456</f>
        <v>0</v>
      </c>
      <c r="Q456" s="22">
        <f ca="1">VLOOKUP(CONCATENATE($F456," ",$G456),AllocFactorMatrix,(Q$4+1),FALSE)*$E456</f>
        <v>0</v>
      </c>
      <c r="R456" s="22">
        <f t="shared" ca="1" si="228"/>
        <v>0</v>
      </c>
      <c r="S456" s="22">
        <f ca="1">VLOOKUP(CONCATENATE($F456," ",$G456),AllocFactorMatrix,(S$4+1),FALSE)*$E456</f>
        <v>0</v>
      </c>
      <c r="T456" s="22">
        <f ca="1">VLOOKUP(CONCATENATE($F456," ",$G456),AllocFactorMatrix,(T$4+1),FALSE)*$E456</f>
        <v>0</v>
      </c>
      <c r="U456" s="22">
        <f ca="1">VLOOKUP(CONCATENATE($F456," ",$G456),AllocFactorMatrix,(U$4+1),FALSE)*$E456</f>
        <v>0</v>
      </c>
      <c r="V456" s="22">
        <f ca="1">VLOOKUP(CONCATENATE($F456," ",$G456),AllocFactorMatrix,(V$4+1),FALSE)*$E456</f>
        <v>0</v>
      </c>
      <c r="W456" s="22">
        <f t="shared" ca="1" si="229"/>
        <v>0</v>
      </c>
      <c r="X456" s="22">
        <f ca="1">VLOOKUP(CONCATENATE($F456," ",$G456),AllocFactorMatrix,(X$4+1),FALSE)*$E456</f>
        <v>0</v>
      </c>
      <c r="Y456" s="22">
        <f ca="1">VLOOKUP(CONCATENATE($F456," ",$G456),AllocFactorMatrix,(Y$4+1),FALSE)*$E456</f>
        <v>0</v>
      </c>
      <c r="Z456" s="22">
        <f t="shared" ca="1" si="221"/>
        <v>0</v>
      </c>
      <c r="AA456" s="22">
        <f ca="1">VLOOKUP(CONCATENATE($F456," ",$G456),AllocFactorMatrix,(AA$4+1),FALSE)*$E456</f>
        <v>0</v>
      </c>
      <c r="AB456" s="22">
        <f ca="1">VLOOKUP(CONCATENATE($F456," ",$G456),AllocFactorMatrix,(AB$4+1),FALSE)*$E456</f>
        <v>0</v>
      </c>
      <c r="AC456" s="22">
        <f ca="1">VLOOKUP(CONCATENATE($F456," ",$G456),AllocFactorMatrix,(AC$4+1),FALSE)*$E456</f>
        <v>0</v>
      </c>
    </row>
    <row r="457" spans="5:29" hidden="1" outlineLevel="1">
      <c r="F457" s="56" t="str">
        <f>F464</f>
        <v>LABOR_M</v>
      </c>
      <c r="G457" s="17" t="str">
        <f>$G$8</f>
        <v>PRODUCTION</v>
      </c>
      <c r="H457" s="21">
        <f t="shared" ca="1" si="216"/>
        <v>0</v>
      </c>
      <c r="I457" s="22">
        <f ca="1">VLOOKUP(CONCATENATE($F457," ",$G457),AllocFactorMatrix,(I$4+1),FALSE)*$E464</f>
        <v>0</v>
      </c>
      <c r="J457" s="22">
        <f ca="1">VLOOKUP(CONCATENATE($F457," ",$G457),AllocFactorMatrix,(J$4+1),FALSE)*$E464</f>
        <v>0</v>
      </c>
      <c r="K457" s="22">
        <f ca="1">VLOOKUP(CONCATENATE($F457," ",$G457),AllocFactorMatrix,(K$4+1),FALSE)*$E464</f>
        <v>0</v>
      </c>
      <c r="L457" s="22">
        <f ca="1">VLOOKUP(CONCATENATE($F457," ",$G457),AllocFactorMatrix,(L$4+1),FALSE)*$E464</f>
        <v>0</v>
      </c>
      <c r="M457" s="22">
        <f t="shared" ref="M457:M464" ca="1" si="230">SUBTOTAL(9,J457:L457)</f>
        <v>0</v>
      </c>
      <c r="N457" s="22">
        <f ca="1">VLOOKUP(CONCATENATE($F457," ",$G457),AllocFactorMatrix,(N$4+1),FALSE)*$E464</f>
        <v>0</v>
      </c>
      <c r="O457" s="22">
        <f ca="1">VLOOKUP(CONCATENATE($F457," ",$G457),AllocFactorMatrix,(O$4+1),FALSE)*$E464</f>
        <v>0</v>
      </c>
      <c r="P457" s="22">
        <f ca="1">VLOOKUP(CONCATENATE($F457," ",$G457),AllocFactorMatrix,(P$4+1),FALSE)*$E464</f>
        <v>0</v>
      </c>
      <c r="Q457" s="22">
        <f ca="1">VLOOKUP(CONCATENATE($F457," ",$G457),AllocFactorMatrix,(Q$4+1),FALSE)*$E464</f>
        <v>0</v>
      </c>
      <c r="R457" s="22">
        <f ca="1">SUBTOTAL(9,N457:Q457)</f>
        <v>0</v>
      </c>
      <c r="S457" s="22">
        <f ca="1">VLOOKUP(CONCATENATE($F457," ",$G457),AllocFactorMatrix,(S$4+1),FALSE)*$E464</f>
        <v>0</v>
      </c>
      <c r="T457" s="22">
        <f ca="1">VLOOKUP(CONCATENATE($F457," ",$G457),AllocFactorMatrix,(T$4+1),FALSE)*$E464</f>
        <v>0</v>
      </c>
      <c r="U457" s="22">
        <f ca="1">VLOOKUP(CONCATENATE($F457," ",$G457),AllocFactorMatrix,(U$4+1),FALSE)*$E464</f>
        <v>0</v>
      </c>
      <c r="V457" s="22">
        <f ca="1">VLOOKUP(CONCATENATE($F457," ",$G457),AllocFactorMatrix,(V$4+1),FALSE)*$E464</f>
        <v>0</v>
      </c>
      <c r="W457" s="22">
        <f ca="1">SUBTOTAL(9,S457:V457)</f>
        <v>0</v>
      </c>
      <c r="X457" s="22">
        <f ca="1">VLOOKUP(CONCATENATE($F457," ",$G457),AllocFactorMatrix,(X$4+1),FALSE)*$E464</f>
        <v>0</v>
      </c>
      <c r="Y457" s="22">
        <f ca="1">VLOOKUP(CONCATENATE($F457," ",$G457),AllocFactorMatrix,(Y$4+1),FALSE)*$E464</f>
        <v>0</v>
      </c>
      <c r="Z457" s="22">
        <f t="shared" ref="Z457:Z464" ca="1" si="231">SUBTOTAL(9,X457:Y457)</f>
        <v>0</v>
      </c>
      <c r="AA457" s="22">
        <f ca="1">VLOOKUP(CONCATENATE($F457," ",$G457),AllocFactorMatrix,(AA$4+1),FALSE)*$E464</f>
        <v>0</v>
      </c>
      <c r="AB457" s="22">
        <f ca="1">VLOOKUP(CONCATENATE($F457," ",$G457),AllocFactorMatrix,(AB$4+1),FALSE)*$E464</f>
        <v>0</v>
      </c>
      <c r="AC457" s="22">
        <f ca="1">VLOOKUP(CONCATENATE($F457," ",$G457),AllocFactorMatrix,(AC$4+1),FALSE)*$E464</f>
        <v>0</v>
      </c>
    </row>
    <row r="458" spans="5:29" hidden="1" outlineLevel="1">
      <c r="F458" s="56" t="str">
        <f>F464</f>
        <v>LABOR_M</v>
      </c>
      <c r="G458" s="17" t="str">
        <f>$G$9</f>
        <v>BULKTRAN</v>
      </c>
      <c r="H458" s="21">
        <f t="shared" ca="1" si="216"/>
        <v>0</v>
      </c>
      <c r="I458" s="22">
        <f ca="1">VLOOKUP(CONCATENATE($F458," ",$G458),AllocFactorMatrix,(I$4+1),FALSE)*$E464</f>
        <v>0</v>
      </c>
      <c r="J458" s="22">
        <f ca="1">VLOOKUP(CONCATENATE($F458," ",$G458),AllocFactorMatrix,(J$4+1),FALSE)*$E464</f>
        <v>0</v>
      </c>
      <c r="K458" s="22">
        <f ca="1">VLOOKUP(CONCATENATE($F458," ",$G458),AllocFactorMatrix,(K$4+1),FALSE)*$E464</f>
        <v>0</v>
      </c>
      <c r="L458" s="22">
        <f ca="1">VLOOKUP(CONCATENATE($F458," ",$G458),AllocFactorMatrix,(L$4+1),FALSE)*$E464</f>
        <v>0</v>
      </c>
      <c r="M458" s="22">
        <f t="shared" ca="1" si="230"/>
        <v>0</v>
      </c>
      <c r="N458" s="22">
        <f ca="1">VLOOKUP(CONCATENATE($F458," ",$G458),AllocFactorMatrix,(N$4+1),FALSE)*$E464</f>
        <v>0</v>
      </c>
      <c r="O458" s="22">
        <f ca="1">VLOOKUP(CONCATENATE($F458," ",$G458),AllocFactorMatrix,(O$4+1),FALSE)*$E464</f>
        <v>0</v>
      </c>
      <c r="P458" s="22">
        <f ca="1">VLOOKUP(CONCATENATE($F458," ",$G458),AllocFactorMatrix,(P$4+1),FALSE)*$E464</f>
        <v>0</v>
      </c>
      <c r="Q458" s="22">
        <f ca="1">VLOOKUP(CONCATENATE($F458," ",$G458),AllocFactorMatrix,(Q$4+1),FALSE)*$E464</f>
        <v>0</v>
      </c>
      <c r="R458" s="22">
        <f t="shared" ref="R458:R464" ca="1" si="232">SUBTOTAL(9,N458:Q458)</f>
        <v>0</v>
      </c>
      <c r="S458" s="22">
        <f ca="1">VLOOKUP(CONCATENATE($F458," ",$G458),AllocFactorMatrix,(S$4+1),FALSE)*$E464</f>
        <v>0</v>
      </c>
      <c r="T458" s="22">
        <f ca="1">VLOOKUP(CONCATENATE($F458," ",$G458),AllocFactorMatrix,(T$4+1),FALSE)*$E464</f>
        <v>0</v>
      </c>
      <c r="U458" s="22">
        <f ca="1">VLOOKUP(CONCATENATE($F458," ",$G458),AllocFactorMatrix,(U$4+1),FALSE)*$E464</f>
        <v>0</v>
      </c>
      <c r="V458" s="22">
        <f ca="1">VLOOKUP(CONCATENATE($F458," ",$G458),AllocFactorMatrix,(V$4+1),FALSE)*$E464</f>
        <v>0</v>
      </c>
      <c r="W458" s="22">
        <f t="shared" ref="W458:W464" ca="1" si="233">SUBTOTAL(9,S458:V458)</f>
        <v>0</v>
      </c>
      <c r="X458" s="22">
        <f ca="1">VLOOKUP(CONCATENATE($F458," ",$G458),AllocFactorMatrix,(X$4+1),FALSE)*$E464</f>
        <v>0</v>
      </c>
      <c r="Y458" s="22">
        <f ca="1">VLOOKUP(CONCATENATE($F458," ",$G458),AllocFactorMatrix,(Y$4+1),FALSE)*$E464</f>
        <v>0</v>
      </c>
      <c r="Z458" s="22">
        <f t="shared" ca="1" si="231"/>
        <v>0</v>
      </c>
      <c r="AA458" s="22">
        <f ca="1">VLOOKUP(CONCATENATE($F458," ",$G458),AllocFactorMatrix,(AA$4+1),FALSE)*$E464</f>
        <v>0</v>
      </c>
      <c r="AB458" s="22">
        <f ca="1">VLOOKUP(CONCATENATE($F458," ",$G458),AllocFactorMatrix,(AB$4+1),FALSE)*$E464</f>
        <v>0</v>
      </c>
      <c r="AC458" s="22">
        <f ca="1">VLOOKUP(CONCATENATE($F458," ",$G458),AllocFactorMatrix,(AC$4+1),FALSE)*$E464</f>
        <v>0</v>
      </c>
    </row>
    <row r="459" spans="5:29" hidden="1" outlineLevel="1">
      <c r="F459" s="56" t="str">
        <f>F464</f>
        <v>LABOR_M</v>
      </c>
      <c r="G459" s="17" t="str">
        <f>$G$10</f>
        <v>SUBTRAN</v>
      </c>
      <c r="H459" s="21">
        <f t="shared" ca="1" si="216"/>
        <v>0</v>
      </c>
      <c r="I459" s="22">
        <f ca="1">VLOOKUP(CONCATENATE($F459," ",$G459),AllocFactorMatrix,(I$4+1),FALSE)*$E464</f>
        <v>0</v>
      </c>
      <c r="J459" s="22">
        <f ca="1">VLOOKUP(CONCATENATE($F459," ",$G459),AllocFactorMatrix,(J$4+1),FALSE)*$E464</f>
        <v>0</v>
      </c>
      <c r="K459" s="22">
        <f ca="1">VLOOKUP(CONCATENATE($F459," ",$G459),AllocFactorMatrix,(K$4+1),FALSE)*$E464</f>
        <v>0</v>
      </c>
      <c r="L459" s="22">
        <f ca="1">VLOOKUP(CONCATENATE($F459," ",$G459),AllocFactorMatrix,(L$4+1),FALSE)*$E464</f>
        <v>0</v>
      </c>
      <c r="M459" s="22">
        <f t="shared" ca="1" si="230"/>
        <v>0</v>
      </c>
      <c r="N459" s="22">
        <f ca="1">VLOOKUP(CONCATENATE($F459," ",$G459),AllocFactorMatrix,(N$4+1),FALSE)*$E464</f>
        <v>0</v>
      </c>
      <c r="O459" s="22">
        <f ca="1">VLOOKUP(CONCATENATE($F459," ",$G459),AllocFactorMatrix,(O$4+1),FALSE)*$E464</f>
        <v>0</v>
      </c>
      <c r="P459" s="22">
        <f ca="1">VLOOKUP(CONCATENATE($F459," ",$G459),AllocFactorMatrix,(P$4+1),FALSE)*$E464</f>
        <v>0</v>
      </c>
      <c r="Q459" s="22">
        <f ca="1">VLOOKUP(CONCATENATE($F459," ",$G459),AllocFactorMatrix,(Q$4+1),FALSE)*$E464</f>
        <v>0</v>
      </c>
      <c r="R459" s="22">
        <f t="shared" ca="1" si="232"/>
        <v>0</v>
      </c>
      <c r="S459" s="22">
        <f ca="1">VLOOKUP(CONCATENATE($F459," ",$G459),AllocFactorMatrix,(S$4+1),FALSE)*$E464</f>
        <v>0</v>
      </c>
      <c r="T459" s="22">
        <f ca="1">VLOOKUP(CONCATENATE($F459," ",$G459),AllocFactorMatrix,(T$4+1),FALSE)*$E464</f>
        <v>0</v>
      </c>
      <c r="U459" s="22">
        <f ca="1">VLOOKUP(CONCATENATE($F459," ",$G459),AllocFactorMatrix,(U$4+1),FALSE)*$E464</f>
        <v>0</v>
      </c>
      <c r="V459" s="22">
        <f ca="1">VLOOKUP(CONCATENATE($F459," ",$G459),AllocFactorMatrix,(V$4+1),FALSE)*$E464</f>
        <v>0</v>
      </c>
      <c r="W459" s="22">
        <f t="shared" ca="1" si="233"/>
        <v>0</v>
      </c>
      <c r="X459" s="22">
        <f ca="1">VLOOKUP(CONCATENATE($F459," ",$G459),AllocFactorMatrix,(X$4+1),FALSE)*$E464</f>
        <v>0</v>
      </c>
      <c r="Y459" s="22">
        <f ca="1">VLOOKUP(CONCATENATE($F459," ",$G459),AllocFactorMatrix,(Y$4+1),FALSE)*$E464</f>
        <v>0</v>
      </c>
      <c r="Z459" s="22">
        <f t="shared" ca="1" si="231"/>
        <v>0</v>
      </c>
      <c r="AA459" s="22">
        <f ca="1">VLOOKUP(CONCATENATE($F459," ",$G459),AllocFactorMatrix,(AA$4+1),FALSE)*$E464</f>
        <v>0</v>
      </c>
      <c r="AB459" s="22">
        <f ca="1">VLOOKUP(CONCATENATE($F459," ",$G459),AllocFactorMatrix,(AB$4+1),FALSE)*$E464</f>
        <v>0</v>
      </c>
      <c r="AC459" s="22">
        <f ca="1">VLOOKUP(CONCATENATE($F459," ",$G459),AllocFactorMatrix,(AC$4+1),FALSE)*$E464</f>
        <v>0</v>
      </c>
    </row>
    <row r="460" spans="5:29" hidden="1" outlineLevel="1">
      <c r="F460" s="56" t="str">
        <f>F464</f>
        <v>LABOR_M</v>
      </c>
      <c r="G460" s="17" t="str">
        <f>$G$11</f>
        <v>DISTPRI</v>
      </c>
      <c r="H460" s="21">
        <f t="shared" ca="1" si="216"/>
        <v>0</v>
      </c>
      <c r="I460" s="22">
        <f ca="1">VLOOKUP(CONCATENATE($F460," ",$G460),AllocFactorMatrix,(I$4+1),FALSE)*$E464</f>
        <v>0</v>
      </c>
      <c r="J460" s="22">
        <f ca="1">VLOOKUP(CONCATENATE($F460," ",$G460),AllocFactorMatrix,(J$4+1),FALSE)*$E464</f>
        <v>0</v>
      </c>
      <c r="K460" s="22">
        <f ca="1">VLOOKUP(CONCATENATE($F460," ",$G460),AllocFactorMatrix,(K$4+1),FALSE)*$E464</f>
        <v>0</v>
      </c>
      <c r="L460" s="22">
        <f ca="1">VLOOKUP(CONCATENATE($F460," ",$G460),AllocFactorMatrix,(L$4+1),FALSE)*$E464</f>
        <v>0</v>
      </c>
      <c r="M460" s="22">
        <f t="shared" ca="1" si="230"/>
        <v>0</v>
      </c>
      <c r="N460" s="22">
        <f ca="1">VLOOKUP(CONCATENATE($F460," ",$G460),AllocFactorMatrix,(N$4+1),FALSE)*$E464</f>
        <v>0</v>
      </c>
      <c r="O460" s="22">
        <f ca="1">VLOOKUP(CONCATENATE($F460," ",$G460),AllocFactorMatrix,(O$4+1),FALSE)*$E464</f>
        <v>0</v>
      </c>
      <c r="P460" s="22">
        <f ca="1">VLOOKUP(CONCATENATE($F460," ",$G460),AllocFactorMatrix,(P$4+1),FALSE)*$E464</f>
        <v>0</v>
      </c>
      <c r="Q460" s="22">
        <f ca="1">VLOOKUP(CONCATENATE($F460," ",$G460),AllocFactorMatrix,(Q$4+1),FALSE)*$E464</f>
        <v>0</v>
      </c>
      <c r="R460" s="22">
        <f t="shared" ca="1" si="232"/>
        <v>0</v>
      </c>
      <c r="S460" s="22">
        <f ca="1">VLOOKUP(CONCATENATE($F460," ",$G460),AllocFactorMatrix,(S$4+1),FALSE)*$E464</f>
        <v>0</v>
      </c>
      <c r="T460" s="22">
        <f ca="1">VLOOKUP(CONCATENATE($F460," ",$G460),AllocFactorMatrix,(T$4+1),FALSE)*$E464</f>
        <v>0</v>
      </c>
      <c r="U460" s="22">
        <f ca="1">VLOOKUP(CONCATENATE($F460," ",$G460),AllocFactorMatrix,(U$4+1),FALSE)*$E464</f>
        <v>0</v>
      </c>
      <c r="V460" s="22">
        <f ca="1">VLOOKUP(CONCATENATE($F460," ",$G460),AllocFactorMatrix,(V$4+1),FALSE)*$E464</f>
        <v>0</v>
      </c>
      <c r="W460" s="22">
        <f t="shared" ca="1" si="233"/>
        <v>0</v>
      </c>
      <c r="X460" s="22">
        <f ca="1">VLOOKUP(CONCATENATE($F460," ",$G460),AllocFactorMatrix,(X$4+1),FALSE)*$E464</f>
        <v>0</v>
      </c>
      <c r="Y460" s="22">
        <f ca="1">VLOOKUP(CONCATENATE($F460," ",$G460),AllocFactorMatrix,(Y$4+1),FALSE)*$E464</f>
        <v>0</v>
      </c>
      <c r="Z460" s="22">
        <f t="shared" ca="1" si="231"/>
        <v>0</v>
      </c>
      <c r="AA460" s="22">
        <f ca="1">VLOOKUP(CONCATENATE($F460," ",$G460),AllocFactorMatrix,(AA$4+1),FALSE)*$E464</f>
        <v>0</v>
      </c>
      <c r="AB460" s="22">
        <f ca="1">VLOOKUP(CONCATENATE($F460," ",$G460),AllocFactorMatrix,(AB$4+1),FALSE)*$E464</f>
        <v>0</v>
      </c>
      <c r="AC460" s="22">
        <f ca="1">VLOOKUP(CONCATENATE($F460," ",$G460),AllocFactorMatrix,(AC$4+1),FALSE)*$E464</f>
        <v>0</v>
      </c>
    </row>
    <row r="461" spans="5:29" hidden="1" outlineLevel="1">
      <c r="F461" s="56" t="str">
        <f>F464</f>
        <v>LABOR_M</v>
      </c>
      <c r="G461" s="17" t="str">
        <f>$G$12</f>
        <v>DISTSEC</v>
      </c>
      <c r="H461" s="21">
        <f t="shared" ca="1" si="216"/>
        <v>0</v>
      </c>
      <c r="I461" s="22">
        <f ca="1">VLOOKUP(CONCATENATE($F461," ",$G461),AllocFactorMatrix,(I$4+1),FALSE)*$E464</f>
        <v>0</v>
      </c>
      <c r="J461" s="22">
        <f ca="1">VLOOKUP(CONCATENATE($F461," ",$G461),AllocFactorMatrix,(J$4+1),FALSE)*$E464</f>
        <v>0</v>
      </c>
      <c r="K461" s="22">
        <f ca="1">VLOOKUP(CONCATENATE($F461," ",$G461),AllocFactorMatrix,(K$4+1),FALSE)*$E464</f>
        <v>0</v>
      </c>
      <c r="L461" s="22">
        <f ca="1">VLOOKUP(CONCATENATE($F461," ",$G461),AllocFactorMatrix,(L$4+1),FALSE)*$E464</f>
        <v>0</v>
      </c>
      <c r="M461" s="22">
        <f t="shared" ca="1" si="230"/>
        <v>0</v>
      </c>
      <c r="N461" s="22">
        <f ca="1">VLOOKUP(CONCATENATE($F461," ",$G461),AllocFactorMatrix,(N$4+1),FALSE)*$E464</f>
        <v>0</v>
      </c>
      <c r="O461" s="22">
        <f ca="1">VLOOKUP(CONCATENATE($F461," ",$G461),AllocFactorMatrix,(O$4+1),FALSE)*$E464</f>
        <v>0</v>
      </c>
      <c r="P461" s="22">
        <f ca="1">VLOOKUP(CONCATENATE($F461," ",$G461),AllocFactorMatrix,(P$4+1),FALSE)*$E464</f>
        <v>0</v>
      </c>
      <c r="Q461" s="22">
        <f ca="1">VLOOKUP(CONCATENATE($F461," ",$G461),AllocFactorMatrix,(Q$4+1),FALSE)*$E464</f>
        <v>0</v>
      </c>
      <c r="R461" s="22">
        <f t="shared" ca="1" si="232"/>
        <v>0</v>
      </c>
      <c r="S461" s="22">
        <f ca="1">VLOOKUP(CONCATENATE($F461," ",$G461),AllocFactorMatrix,(S$4+1),FALSE)*$E464</f>
        <v>0</v>
      </c>
      <c r="T461" s="22">
        <f ca="1">VLOOKUP(CONCATENATE($F461," ",$G461),AllocFactorMatrix,(T$4+1),FALSE)*$E464</f>
        <v>0</v>
      </c>
      <c r="U461" s="22">
        <f ca="1">VLOOKUP(CONCATENATE($F461," ",$G461),AllocFactorMatrix,(U$4+1),FALSE)*$E464</f>
        <v>0</v>
      </c>
      <c r="V461" s="22">
        <f ca="1">VLOOKUP(CONCATENATE($F461," ",$G461),AllocFactorMatrix,(V$4+1),FALSE)*$E464</f>
        <v>0</v>
      </c>
      <c r="W461" s="22">
        <f t="shared" ca="1" si="233"/>
        <v>0</v>
      </c>
      <c r="X461" s="22">
        <f ca="1">VLOOKUP(CONCATENATE($F461," ",$G461),AllocFactorMatrix,(X$4+1),FALSE)*$E464</f>
        <v>0</v>
      </c>
      <c r="Y461" s="22">
        <f ca="1">VLOOKUP(CONCATENATE($F461," ",$G461),AllocFactorMatrix,(Y$4+1),FALSE)*$E464</f>
        <v>0</v>
      </c>
      <c r="Z461" s="22">
        <f t="shared" ca="1" si="231"/>
        <v>0</v>
      </c>
      <c r="AA461" s="22">
        <f ca="1">VLOOKUP(CONCATENATE($F461," ",$G461),AllocFactorMatrix,(AA$4+1),FALSE)*$E464</f>
        <v>0</v>
      </c>
      <c r="AB461" s="22">
        <f ca="1">VLOOKUP(CONCATENATE($F461," ",$G461),AllocFactorMatrix,(AB$4+1),FALSE)*$E464</f>
        <v>0</v>
      </c>
      <c r="AC461" s="22">
        <f ca="1">VLOOKUP(CONCATENATE($F461," ",$G461),AllocFactorMatrix,(AC$4+1),FALSE)*$E464</f>
        <v>0</v>
      </c>
    </row>
    <row r="462" spans="5:29" hidden="1" outlineLevel="1">
      <c r="F462" s="56" t="str">
        <f>F464</f>
        <v>LABOR_M</v>
      </c>
      <c r="G462" s="17" t="str">
        <f>$G$13</f>
        <v>ENERGY</v>
      </c>
      <c r="H462" s="21">
        <f t="shared" ca="1" si="216"/>
        <v>0</v>
      </c>
      <c r="I462" s="22">
        <f ca="1">VLOOKUP(CONCATENATE($F462," ",$G462),AllocFactorMatrix,(I$4+1),FALSE)*$E464</f>
        <v>0</v>
      </c>
      <c r="J462" s="22">
        <f ca="1">VLOOKUP(CONCATENATE($F462," ",$G462),AllocFactorMatrix,(J$4+1),FALSE)*$E464</f>
        <v>0</v>
      </c>
      <c r="K462" s="22">
        <f ca="1">VLOOKUP(CONCATENATE($F462," ",$G462),AllocFactorMatrix,(K$4+1),FALSE)*$E464</f>
        <v>0</v>
      </c>
      <c r="L462" s="22">
        <f ca="1">VLOOKUP(CONCATENATE($F462," ",$G462),AllocFactorMatrix,(L$4+1),FALSE)*$E464</f>
        <v>0</v>
      </c>
      <c r="M462" s="22">
        <f t="shared" ca="1" si="230"/>
        <v>0</v>
      </c>
      <c r="N462" s="22">
        <f ca="1">VLOOKUP(CONCATENATE($F462," ",$G462),AllocFactorMatrix,(N$4+1),FALSE)*$E464</f>
        <v>0</v>
      </c>
      <c r="O462" s="22">
        <f ca="1">VLOOKUP(CONCATENATE($F462," ",$G462),AllocFactorMatrix,(O$4+1),FALSE)*$E464</f>
        <v>0</v>
      </c>
      <c r="P462" s="22">
        <f ca="1">VLOOKUP(CONCATENATE($F462," ",$G462),AllocFactorMatrix,(P$4+1),FALSE)*$E464</f>
        <v>0</v>
      </c>
      <c r="Q462" s="22">
        <f ca="1">VLOOKUP(CONCATENATE($F462," ",$G462),AllocFactorMatrix,(Q$4+1),FALSE)*$E464</f>
        <v>0</v>
      </c>
      <c r="R462" s="22">
        <f t="shared" ca="1" si="232"/>
        <v>0</v>
      </c>
      <c r="S462" s="22">
        <f ca="1">VLOOKUP(CONCATENATE($F462," ",$G462),AllocFactorMatrix,(S$4+1),FALSE)*$E464</f>
        <v>0</v>
      </c>
      <c r="T462" s="22">
        <f ca="1">VLOOKUP(CONCATENATE($F462," ",$G462),AllocFactorMatrix,(T$4+1),FALSE)*$E464</f>
        <v>0</v>
      </c>
      <c r="U462" s="22">
        <f ca="1">VLOOKUP(CONCATENATE($F462," ",$G462),AllocFactorMatrix,(U$4+1),FALSE)*$E464</f>
        <v>0</v>
      </c>
      <c r="V462" s="22">
        <f ca="1">VLOOKUP(CONCATENATE($F462," ",$G462),AllocFactorMatrix,(V$4+1),FALSE)*$E464</f>
        <v>0</v>
      </c>
      <c r="W462" s="22">
        <f t="shared" ca="1" si="233"/>
        <v>0</v>
      </c>
      <c r="X462" s="22">
        <f ca="1">VLOOKUP(CONCATENATE($F462," ",$G462),AllocFactorMatrix,(X$4+1),FALSE)*$E464</f>
        <v>0</v>
      </c>
      <c r="Y462" s="22">
        <f ca="1">VLOOKUP(CONCATENATE($F462," ",$G462),AllocFactorMatrix,(Y$4+1),FALSE)*$E464</f>
        <v>0</v>
      </c>
      <c r="Z462" s="22">
        <f t="shared" ca="1" si="231"/>
        <v>0</v>
      </c>
      <c r="AA462" s="22">
        <f ca="1">VLOOKUP(CONCATENATE($F462," ",$G462),AllocFactorMatrix,(AA$4+1),FALSE)*$E464</f>
        <v>0</v>
      </c>
      <c r="AB462" s="22">
        <f ca="1">VLOOKUP(CONCATENATE($F462," ",$G462),AllocFactorMatrix,(AB$4+1),FALSE)*$E464</f>
        <v>0</v>
      </c>
      <c r="AC462" s="22">
        <f ca="1">VLOOKUP(CONCATENATE($F462," ",$G462),AllocFactorMatrix,(AC$4+1),FALSE)*$E464</f>
        <v>0</v>
      </c>
    </row>
    <row r="463" spans="5:29" hidden="1" outlineLevel="1">
      <c r="F463" s="56" t="str">
        <f>F464</f>
        <v>LABOR_M</v>
      </c>
      <c r="G463" s="17" t="str">
        <f>$G$14</f>
        <v>CUSTOMER</v>
      </c>
      <c r="H463" s="21">
        <f t="shared" ca="1" si="216"/>
        <v>0</v>
      </c>
      <c r="I463" s="22">
        <f ca="1">VLOOKUP(CONCATENATE($F463," ",$G463),AllocFactorMatrix,(I$4+1),FALSE)*$E464</f>
        <v>0</v>
      </c>
      <c r="J463" s="22">
        <f ca="1">VLOOKUP(CONCATENATE($F463," ",$G463),AllocFactorMatrix,(J$4+1),FALSE)*$E464</f>
        <v>0</v>
      </c>
      <c r="K463" s="22">
        <f ca="1">VLOOKUP(CONCATENATE($F463," ",$G463),AllocFactorMatrix,(K$4+1),FALSE)*$E464</f>
        <v>0</v>
      </c>
      <c r="L463" s="22">
        <f ca="1">VLOOKUP(CONCATENATE($F463," ",$G463),AllocFactorMatrix,(L$4+1),FALSE)*$E464</f>
        <v>0</v>
      </c>
      <c r="M463" s="22">
        <f t="shared" ca="1" si="230"/>
        <v>0</v>
      </c>
      <c r="N463" s="22">
        <f ca="1">VLOOKUP(CONCATENATE($F463," ",$G463),AllocFactorMatrix,(N$4+1),FALSE)*$E464</f>
        <v>0</v>
      </c>
      <c r="O463" s="22">
        <f ca="1">VLOOKUP(CONCATENATE($F463," ",$G463),AllocFactorMatrix,(O$4+1),FALSE)*$E464</f>
        <v>0</v>
      </c>
      <c r="P463" s="22">
        <f ca="1">VLOOKUP(CONCATENATE($F463," ",$G463),AllocFactorMatrix,(P$4+1),FALSE)*$E464</f>
        <v>0</v>
      </c>
      <c r="Q463" s="22">
        <f ca="1">VLOOKUP(CONCATENATE($F463," ",$G463),AllocFactorMatrix,(Q$4+1),FALSE)*$E464</f>
        <v>0</v>
      </c>
      <c r="R463" s="22">
        <f t="shared" ca="1" si="232"/>
        <v>0</v>
      </c>
      <c r="S463" s="22">
        <f ca="1">VLOOKUP(CONCATENATE($F463," ",$G463),AllocFactorMatrix,(S$4+1),FALSE)*$E464</f>
        <v>0</v>
      </c>
      <c r="T463" s="22">
        <f ca="1">VLOOKUP(CONCATENATE($F463," ",$G463),AllocFactorMatrix,(T$4+1),FALSE)*$E464</f>
        <v>0</v>
      </c>
      <c r="U463" s="22">
        <f ca="1">VLOOKUP(CONCATENATE($F463," ",$G463),AllocFactorMatrix,(U$4+1),FALSE)*$E464</f>
        <v>0</v>
      </c>
      <c r="V463" s="22">
        <f ca="1">VLOOKUP(CONCATENATE($F463," ",$G463),AllocFactorMatrix,(V$4+1),FALSE)*$E464</f>
        <v>0</v>
      </c>
      <c r="W463" s="22">
        <f t="shared" ca="1" si="233"/>
        <v>0</v>
      </c>
      <c r="X463" s="22">
        <f ca="1">VLOOKUP(CONCATENATE($F463," ",$G463),AllocFactorMatrix,(X$4+1),FALSE)*$E464</f>
        <v>0</v>
      </c>
      <c r="Y463" s="22">
        <f ca="1">VLOOKUP(CONCATENATE($F463," ",$G463),AllocFactorMatrix,(Y$4+1),FALSE)*$E464</f>
        <v>0</v>
      </c>
      <c r="Z463" s="22">
        <f t="shared" ca="1" si="231"/>
        <v>0</v>
      </c>
      <c r="AA463" s="22">
        <f ca="1">VLOOKUP(CONCATENATE($F463," ",$G463),AllocFactorMatrix,(AA$4+1),FALSE)*$E464</f>
        <v>0</v>
      </c>
      <c r="AB463" s="22">
        <f ca="1">VLOOKUP(CONCATENATE($F463," ",$G463),AllocFactorMatrix,(AB$4+1),FALSE)*$E464</f>
        <v>0</v>
      </c>
      <c r="AC463" s="22">
        <f ca="1">VLOOKUP(CONCATENATE($F463," ",$G463),AllocFactorMatrix,(AC$4+1),FALSE)*$E464</f>
        <v>0</v>
      </c>
    </row>
    <row r="464" spans="5:29" collapsed="1">
      <c r="E464" s="19">
        <v>0</v>
      </c>
      <c r="F464" s="56" t="str">
        <f>+F1976</f>
        <v>LABOR_M</v>
      </c>
      <c r="G464" s="17" t="str">
        <f>$G$15</f>
        <v>TOTAL</v>
      </c>
      <c r="H464" s="21">
        <f t="shared" ca="1" si="216"/>
        <v>0</v>
      </c>
      <c r="I464" s="22">
        <f ca="1">VLOOKUP(CONCATENATE($F464," ",$G464),AllocFactorMatrix,(I$4+1),FALSE)*$E464</f>
        <v>0</v>
      </c>
      <c r="J464" s="22">
        <f ca="1">VLOOKUP(CONCATENATE($F464," ",$G464),AllocFactorMatrix,(J$4+1),FALSE)*$E464</f>
        <v>0</v>
      </c>
      <c r="K464" s="22">
        <f ca="1">VLOOKUP(CONCATENATE($F464," ",$G464),AllocFactorMatrix,(K$4+1),FALSE)*$E464</f>
        <v>0</v>
      </c>
      <c r="L464" s="22">
        <f ca="1">VLOOKUP(CONCATENATE($F464," ",$G464),AllocFactorMatrix,(L$4+1),FALSE)*$E464</f>
        <v>0</v>
      </c>
      <c r="M464" s="22">
        <f t="shared" ca="1" si="230"/>
        <v>0</v>
      </c>
      <c r="N464" s="22">
        <f ca="1">VLOOKUP(CONCATENATE($F464," ",$G464),AllocFactorMatrix,(N$4+1),FALSE)*$E464</f>
        <v>0</v>
      </c>
      <c r="O464" s="22">
        <f ca="1">VLOOKUP(CONCATENATE($F464," ",$G464),AllocFactorMatrix,(O$4+1),FALSE)*$E464</f>
        <v>0</v>
      </c>
      <c r="P464" s="22">
        <f ca="1">VLOOKUP(CONCATENATE($F464," ",$G464),AllocFactorMatrix,(P$4+1),FALSE)*$E464</f>
        <v>0</v>
      </c>
      <c r="Q464" s="22">
        <f ca="1">VLOOKUP(CONCATENATE($F464," ",$G464),AllocFactorMatrix,(Q$4+1),FALSE)*$E464</f>
        <v>0</v>
      </c>
      <c r="R464" s="22">
        <f t="shared" ca="1" si="232"/>
        <v>0</v>
      </c>
      <c r="S464" s="22">
        <f ca="1">VLOOKUP(CONCATENATE($F464," ",$G464),AllocFactorMatrix,(S$4+1),FALSE)*$E464</f>
        <v>0</v>
      </c>
      <c r="T464" s="22">
        <f ca="1">VLOOKUP(CONCATENATE($F464," ",$G464),AllocFactorMatrix,(T$4+1),FALSE)*$E464</f>
        <v>0</v>
      </c>
      <c r="U464" s="22">
        <f ca="1">VLOOKUP(CONCATENATE($F464," ",$G464),AllocFactorMatrix,(U$4+1),FALSE)*$E464</f>
        <v>0</v>
      </c>
      <c r="V464" s="22">
        <f ca="1">VLOOKUP(CONCATENATE($F464," ",$G464),AllocFactorMatrix,(V$4+1),FALSE)*$E464</f>
        <v>0</v>
      </c>
      <c r="W464" s="22">
        <f t="shared" ca="1" si="233"/>
        <v>0</v>
      </c>
      <c r="X464" s="22">
        <f ca="1">VLOOKUP(CONCATENATE($F464," ",$G464),AllocFactorMatrix,(X$4+1),FALSE)*$E464</f>
        <v>0</v>
      </c>
      <c r="Y464" s="22">
        <f ca="1">VLOOKUP(CONCATENATE($F464," ",$G464),AllocFactorMatrix,(Y$4+1),FALSE)*$E464</f>
        <v>0</v>
      </c>
      <c r="Z464" s="22">
        <f t="shared" ca="1" si="231"/>
        <v>0</v>
      </c>
      <c r="AA464" s="22">
        <f ca="1">VLOOKUP(CONCATENATE($F464," ",$G464),AllocFactorMatrix,(AA$4+1),FALSE)*$E464</f>
        <v>0</v>
      </c>
      <c r="AB464" s="22">
        <f ca="1">VLOOKUP(CONCATENATE($F464," ",$G464),AllocFactorMatrix,(AB$4+1),FALSE)*$E464</f>
        <v>0</v>
      </c>
      <c r="AC464" s="22">
        <f ca="1">VLOOKUP(CONCATENATE($F464," ",$G464),AllocFactorMatrix,(AC$4+1),FALSE)*$E464</f>
        <v>0</v>
      </c>
    </row>
    <row r="465" spans="5:29" hidden="1" outlineLevel="1">
      <c r="F465" s="56" t="str">
        <f>F472</f>
        <v>RB_GUP</v>
      </c>
      <c r="G465" s="17" t="str">
        <f>$G$8</f>
        <v>PRODUCTION</v>
      </c>
      <c r="H465" s="21">
        <f t="shared" ca="1" si="216"/>
        <v>0</v>
      </c>
      <c r="I465" s="22">
        <f ca="1">VLOOKUP(CONCATENATE($F465," ",$G465),AllocFactorMatrix,(I$4+1),FALSE)*$E472</f>
        <v>0</v>
      </c>
      <c r="J465" s="22">
        <f ca="1">VLOOKUP(CONCATENATE($F465," ",$G465),AllocFactorMatrix,(J$4+1),FALSE)*$E472</f>
        <v>0</v>
      </c>
      <c r="K465" s="22">
        <f ca="1">VLOOKUP(CONCATENATE($F465," ",$G465),AllocFactorMatrix,(K$4+1),FALSE)*$E472</f>
        <v>0</v>
      </c>
      <c r="L465" s="22">
        <f ca="1">VLOOKUP(CONCATENATE($F465," ",$G465),AllocFactorMatrix,(L$4+1),FALSE)*$E472</f>
        <v>0</v>
      </c>
      <c r="M465" s="22">
        <f t="shared" ref="M465:M472" ca="1" si="234">SUBTOTAL(9,J465:L465)</f>
        <v>0</v>
      </c>
      <c r="N465" s="22">
        <f ca="1">VLOOKUP(CONCATENATE($F465," ",$G465),AllocFactorMatrix,(N$4+1),FALSE)*$E472</f>
        <v>0</v>
      </c>
      <c r="O465" s="22">
        <f ca="1">VLOOKUP(CONCATENATE($F465," ",$G465),AllocFactorMatrix,(O$4+1),FALSE)*$E472</f>
        <v>0</v>
      </c>
      <c r="P465" s="22">
        <f ca="1">VLOOKUP(CONCATENATE($F465," ",$G465),AllocFactorMatrix,(P$4+1),FALSE)*$E472</f>
        <v>0</v>
      </c>
      <c r="Q465" s="22">
        <f ca="1">VLOOKUP(CONCATENATE($F465," ",$G465),AllocFactorMatrix,(Q$4+1),FALSE)*$E472</f>
        <v>0</v>
      </c>
      <c r="R465" s="22">
        <f ca="1">SUBTOTAL(9,N465:Q465)</f>
        <v>0</v>
      </c>
      <c r="S465" s="22">
        <f ca="1">VLOOKUP(CONCATENATE($F465," ",$G465),AllocFactorMatrix,(S$4+1),FALSE)*$E472</f>
        <v>0</v>
      </c>
      <c r="T465" s="22">
        <f ca="1">VLOOKUP(CONCATENATE($F465," ",$G465),AllocFactorMatrix,(T$4+1),FALSE)*$E472</f>
        <v>0</v>
      </c>
      <c r="U465" s="22">
        <f ca="1">VLOOKUP(CONCATENATE($F465," ",$G465),AllocFactorMatrix,(U$4+1),FALSE)*$E472</f>
        <v>0</v>
      </c>
      <c r="V465" s="22">
        <f ca="1">VLOOKUP(CONCATENATE($F465," ",$G465),AllocFactorMatrix,(V$4+1),FALSE)*$E472</f>
        <v>0</v>
      </c>
      <c r="W465" s="22">
        <f ca="1">SUBTOTAL(9,S465:V465)</f>
        <v>0</v>
      </c>
      <c r="X465" s="22">
        <f ca="1">VLOOKUP(CONCATENATE($F465," ",$G465),AllocFactorMatrix,(X$4+1),FALSE)*$E472</f>
        <v>0</v>
      </c>
      <c r="Y465" s="22">
        <f ca="1">VLOOKUP(CONCATENATE($F465," ",$G465),AllocFactorMatrix,(Y$4+1),FALSE)*$E472</f>
        <v>0</v>
      </c>
      <c r="Z465" s="22">
        <f t="shared" ref="Z465:Z488" ca="1" si="235">SUBTOTAL(9,X465:Y465)</f>
        <v>0</v>
      </c>
      <c r="AA465" s="22">
        <f ca="1">VLOOKUP(CONCATENATE($F465," ",$G465),AllocFactorMatrix,(AA$4+1),FALSE)*$E472</f>
        <v>0</v>
      </c>
      <c r="AB465" s="22">
        <f ca="1">VLOOKUP(CONCATENATE($F465," ",$G465),AllocFactorMatrix,(AB$4+1),FALSE)*$E472</f>
        <v>0</v>
      </c>
      <c r="AC465" s="22">
        <f ca="1">VLOOKUP(CONCATENATE($F465," ",$G465),AllocFactorMatrix,(AC$4+1),FALSE)*$E472</f>
        <v>0</v>
      </c>
    </row>
    <row r="466" spans="5:29" hidden="1" outlineLevel="1">
      <c r="F466" s="56" t="str">
        <f>F472</f>
        <v>RB_GUP</v>
      </c>
      <c r="G466" s="17" t="str">
        <f>$G$9</f>
        <v>BULKTRAN</v>
      </c>
      <c r="H466" s="21">
        <f t="shared" ca="1" si="216"/>
        <v>0</v>
      </c>
      <c r="I466" s="22">
        <f ca="1">VLOOKUP(CONCATENATE($F466," ",$G466),AllocFactorMatrix,(I$4+1),FALSE)*$E472</f>
        <v>0</v>
      </c>
      <c r="J466" s="22">
        <f ca="1">VLOOKUP(CONCATENATE($F466," ",$G466),AllocFactorMatrix,(J$4+1),FALSE)*$E472</f>
        <v>0</v>
      </c>
      <c r="K466" s="22">
        <f ca="1">VLOOKUP(CONCATENATE($F466," ",$G466),AllocFactorMatrix,(K$4+1),FALSE)*$E472</f>
        <v>0</v>
      </c>
      <c r="L466" s="22">
        <f ca="1">VLOOKUP(CONCATENATE($F466," ",$G466),AllocFactorMatrix,(L$4+1),FALSE)*$E472</f>
        <v>0</v>
      </c>
      <c r="M466" s="22">
        <f t="shared" ca="1" si="234"/>
        <v>0</v>
      </c>
      <c r="N466" s="22">
        <f ca="1">VLOOKUP(CONCATENATE($F466," ",$G466),AllocFactorMatrix,(N$4+1),FALSE)*$E472</f>
        <v>0</v>
      </c>
      <c r="O466" s="22">
        <f ca="1">VLOOKUP(CONCATENATE($F466," ",$G466),AllocFactorMatrix,(O$4+1),FALSE)*$E472</f>
        <v>0</v>
      </c>
      <c r="P466" s="22">
        <f ca="1">VLOOKUP(CONCATENATE($F466," ",$G466),AllocFactorMatrix,(P$4+1),FALSE)*$E472</f>
        <v>0</v>
      </c>
      <c r="Q466" s="22">
        <f ca="1">VLOOKUP(CONCATENATE($F466," ",$G466),AllocFactorMatrix,(Q$4+1),FALSE)*$E472</f>
        <v>0</v>
      </c>
      <c r="R466" s="22">
        <f t="shared" ref="R466:R472" ca="1" si="236">SUBTOTAL(9,N466:Q466)</f>
        <v>0</v>
      </c>
      <c r="S466" s="22">
        <f ca="1">VLOOKUP(CONCATENATE($F466," ",$G466),AllocFactorMatrix,(S$4+1),FALSE)*$E472</f>
        <v>0</v>
      </c>
      <c r="T466" s="22">
        <f ca="1">VLOOKUP(CONCATENATE($F466," ",$G466),AllocFactorMatrix,(T$4+1),FALSE)*$E472</f>
        <v>0</v>
      </c>
      <c r="U466" s="22">
        <f ca="1">VLOOKUP(CONCATENATE($F466," ",$G466),AllocFactorMatrix,(U$4+1),FALSE)*$E472</f>
        <v>0</v>
      </c>
      <c r="V466" s="22">
        <f ca="1">VLOOKUP(CONCATENATE($F466," ",$G466),AllocFactorMatrix,(V$4+1),FALSE)*$E472</f>
        <v>0</v>
      </c>
      <c r="W466" s="22">
        <f t="shared" ref="W466:W472" ca="1" si="237">SUBTOTAL(9,S466:V466)</f>
        <v>0</v>
      </c>
      <c r="X466" s="22">
        <f ca="1">VLOOKUP(CONCATENATE($F466," ",$G466),AllocFactorMatrix,(X$4+1),FALSE)*$E472</f>
        <v>0</v>
      </c>
      <c r="Y466" s="22">
        <f ca="1">VLOOKUP(CONCATENATE($F466," ",$G466),AllocFactorMatrix,(Y$4+1),FALSE)*$E472</f>
        <v>0</v>
      </c>
      <c r="Z466" s="22">
        <f t="shared" ca="1" si="235"/>
        <v>0</v>
      </c>
      <c r="AA466" s="22">
        <f ca="1">VLOOKUP(CONCATENATE($F466," ",$G466),AllocFactorMatrix,(AA$4+1),FALSE)*$E472</f>
        <v>0</v>
      </c>
      <c r="AB466" s="22">
        <f ca="1">VLOOKUP(CONCATENATE($F466," ",$G466),AllocFactorMatrix,(AB$4+1),FALSE)*$E472</f>
        <v>0</v>
      </c>
      <c r="AC466" s="22">
        <f ca="1">VLOOKUP(CONCATENATE($F466," ",$G466),AllocFactorMatrix,(AC$4+1),FALSE)*$E472</f>
        <v>0</v>
      </c>
    </row>
    <row r="467" spans="5:29" hidden="1" outlineLevel="1">
      <c r="F467" s="56" t="str">
        <f>F472</f>
        <v>RB_GUP</v>
      </c>
      <c r="G467" s="17" t="str">
        <f>$G$10</f>
        <v>SUBTRAN</v>
      </c>
      <c r="H467" s="21">
        <f t="shared" ca="1" si="216"/>
        <v>0</v>
      </c>
      <c r="I467" s="22">
        <f ca="1">VLOOKUP(CONCATENATE($F467," ",$G467),AllocFactorMatrix,(I$4+1),FALSE)*$E472</f>
        <v>0</v>
      </c>
      <c r="J467" s="22">
        <f ca="1">VLOOKUP(CONCATENATE($F467," ",$G467),AllocFactorMatrix,(J$4+1),FALSE)*$E472</f>
        <v>0</v>
      </c>
      <c r="K467" s="22">
        <f ca="1">VLOOKUP(CONCATENATE($F467," ",$G467),AllocFactorMatrix,(K$4+1),FALSE)*$E472</f>
        <v>0</v>
      </c>
      <c r="L467" s="22">
        <f ca="1">VLOOKUP(CONCATENATE($F467," ",$G467),AllocFactorMatrix,(L$4+1),FALSE)*$E472</f>
        <v>0</v>
      </c>
      <c r="M467" s="22">
        <f t="shared" ca="1" si="234"/>
        <v>0</v>
      </c>
      <c r="N467" s="22">
        <f ca="1">VLOOKUP(CONCATENATE($F467," ",$G467),AllocFactorMatrix,(N$4+1),FALSE)*$E472</f>
        <v>0</v>
      </c>
      <c r="O467" s="22">
        <f ca="1">VLOOKUP(CONCATENATE($F467," ",$G467),AllocFactorMatrix,(O$4+1),FALSE)*$E472</f>
        <v>0</v>
      </c>
      <c r="P467" s="22">
        <f ca="1">VLOOKUP(CONCATENATE($F467," ",$G467),AllocFactorMatrix,(P$4+1),FALSE)*$E472</f>
        <v>0</v>
      </c>
      <c r="Q467" s="22">
        <f ca="1">VLOOKUP(CONCATENATE($F467," ",$G467),AllocFactorMatrix,(Q$4+1),FALSE)*$E472</f>
        <v>0</v>
      </c>
      <c r="R467" s="22">
        <f t="shared" ca="1" si="236"/>
        <v>0</v>
      </c>
      <c r="S467" s="22">
        <f ca="1">VLOOKUP(CONCATENATE($F467," ",$G467),AllocFactorMatrix,(S$4+1),FALSE)*$E472</f>
        <v>0</v>
      </c>
      <c r="T467" s="22">
        <f ca="1">VLOOKUP(CONCATENATE($F467," ",$G467),AllocFactorMatrix,(T$4+1),FALSE)*$E472</f>
        <v>0</v>
      </c>
      <c r="U467" s="22">
        <f ca="1">VLOOKUP(CONCATENATE($F467," ",$G467),AllocFactorMatrix,(U$4+1),FALSE)*$E472</f>
        <v>0</v>
      </c>
      <c r="V467" s="22">
        <f ca="1">VLOOKUP(CONCATENATE($F467," ",$G467),AllocFactorMatrix,(V$4+1),FALSE)*$E472</f>
        <v>0</v>
      </c>
      <c r="W467" s="22">
        <f t="shared" ca="1" si="237"/>
        <v>0</v>
      </c>
      <c r="X467" s="22">
        <f ca="1">VLOOKUP(CONCATENATE($F467," ",$G467),AllocFactorMatrix,(X$4+1),FALSE)*$E472</f>
        <v>0</v>
      </c>
      <c r="Y467" s="22">
        <f ca="1">VLOOKUP(CONCATENATE($F467," ",$G467),AllocFactorMatrix,(Y$4+1),FALSE)*$E472</f>
        <v>0</v>
      </c>
      <c r="Z467" s="22">
        <f t="shared" ca="1" si="235"/>
        <v>0</v>
      </c>
      <c r="AA467" s="22">
        <f ca="1">VLOOKUP(CONCATENATE($F467," ",$G467),AllocFactorMatrix,(AA$4+1),FALSE)*$E472</f>
        <v>0</v>
      </c>
      <c r="AB467" s="22">
        <f ca="1">VLOOKUP(CONCATENATE($F467," ",$G467),AllocFactorMatrix,(AB$4+1),FALSE)*$E472</f>
        <v>0</v>
      </c>
      <c r="AC467" s="22">
        <f ca="1">VLOOKUP(CONCATENATE($F467," ",$G467),AllocFactorMatrix,(AC$4+1),FALSE)*$E472</f>
        <v>0</v>
      </c>
    </row>
    <row r="468" spans="5:29" hidden="1" outlineLevel="1">
      <c r="F468" s="56" t="str">
        <f>F472</f>
        <v>RB_GUP</v>
      </c>
      <c r="G468" s="17" t="str">
        <f>$G$11</f>
        <v>DISTPRI</v>
      </c>
      <c r="H468" s="21">
        <f t="shared" ca="1" si="216"/>
        <v>0</v>
      </c>
      <c r="I468" s="22">
        <f ca="1">VLOOKUP(CONCATENATE($F468," ",$G468),AllocFactorMatrix,(I$4+1),FALSE)*$E472</f>
        <v>0</v>
      </c>
      <c r="J468" s="22">
        <f ca="1">VLOOKUP(CONCATENATE($F468," ",$G468),AllocFactorMatrix,(J$4+1),FALSE)*$E472</f>
        <v>0</v>
      </c>
      <c r="K468" s="22">
        <f ca="1">VLOOKUP(CONCATENATE($F468," ",$G468),AllocFactorMatrix,(K$4+1),FALSE)*$E472</f>
        <v>0</v>
      </c>
      <c r="L468" s="22">
        <f ca="1">VLOOKUP(CONCATENATE($F468," ",$G468),AllocFactorMatrix,(L$4+1),FALSE)*$E472</f>
        <v>0</v>
      </c>
      <c r="M468" s="22">
        <f t="shared" ca="1" si="234"/>
        <v>0</v>
      </c>
      <c r="N468" s="22">
        <f ca="1">VLOOKUP(CONCATENATE($F468," ",$G468),AllocFactorMatrix,(N$4+1),FALSE)*$E472</f>
        <v>0</v>
      </c>
      <c r="O468" s="22">
        <f ca="1">VLOOKUP(CONCATENATE($F468," ",$G468),AllocFactorMatrix,(O$4+1),FALSE)*$E472</f>
        <v>0</v>
      </c>
      <c r="P468" s="22">
        <f ca="1">VLOOKUP(CONCATENATE($F468," ",$G468),AllocFactorMatrix,(P$4+1),FALSE)*$E472</f>
        <v>0</v>
      </c>
      <c r="Q468" s="22">
        <f ca="1">VLOOKUP(CONCATENATE($F468," ",$G468),AllocFactorMatrix,(Q$4+1),FALSE)*$E472</f>
        <v>0</v>
      </c>
      <c r="R468" s="22">
        <f t="shared" ca="1" si="236"/>
        <v>0</v>
      </c>
      <c r="S468" s="22">
        <f ca="1">VLOOKUP(CONCATENATE($F468," ",$G468),AllocFactorMatrix,(S$4+1),FALSE)*$E472</f>
        <v>0</v>
      </c>
      <c r="T468" s="22">
        <f ca="1">VLOOKUP(CONCATENATE($F468," ",$G468),AllocFactorMatrix,(T$4+1),FALSE)*$E472</f>
        <v>0</v>
      </c>
      <c r="U468" s="22">
        <f ca="1">VLOOKUP(CONCATENATE($F468," ",$G468),AllocFactorMatrix,(U$4+1),FALSE)*$E472</f>
        <v>0</v>
      </c>
      <c r="V468" s="22">
        <f ca="1">VLOOKUP(CONCATENATE($F468," ",$G468),AllocFactorMatrix,(V$4+1),FALSE)*$E472</f>
        <v>0</v>
      </c>
      <c r="W468" s="22">
        <f t="shared" ca="1" si="237"/>
        <v>0</v>
      </c>
      <c r="X468" s="22">
        <f ca="1">VLOOKUP(CONCATENATE($F468," ",$G468),AllocFactorMatrix,(X$4+1),FALSE)*$E472</f>
        <v>0</v>
      </c>
      <c r="Y468" s="22">
        <f ca="1">VLOOKUP(CONCATENATE($F468," ",$G468),AllocFactorMatrix,(Y$4+1),FALSE)*$E472</f>
        <v>0</v>
      </c>
      <c r="Z468" s="22">
        <f t="shared" ca="1" si="235"/>
        <v>0</v>
      </c>
      <c r="AA468" s="22">
        <f ca="1">VLOOKUP(CONCATENATE($F468," ",$G468),AllocFactorMatrix,(AA$4+1),FALSE)*$E472</f>
        <v>0</v>
      </c>
      <c r="AB468" s="22">
        <f ca="1">VLOOKUP(CONCATENATE($F468," ",$G468),AllocFactorMatrix,(AB$4+1),FALSE)*$E472</f>
        <v>0</v>
      </c>
      <c r="AC468" s="22">
        <f ca="1">VLOOKUP(CONCATENATE($F468," ",$G468),AllocFactorMatrix,(AC$4+1),FALSE)*$E472</f>
        <v>0</v>
      </c>
    </row>
    <row r="469" spans="5:29" hidden="1" outlineLevel="1">
      <c r="F469" s="56" t="str">
        <f>F472</f>
        <v>RB_GUP</v>
      </c>
      <c r="G469" s="17" t="str">
        <f>$G$12</f>
        <v>DISTSEC</v>
      </c>
      <c r="H469" s="21">
        <f t="shared" ca="1" si="216"/>
        <v>0</v>
      </c>
      <c r="I469" s="22">
        <f ca="1">VLOOKUP(CONCATENATE($F469," ",$G469),AllocFactorMatrix,(I$4+1),FALSE)*$E472</f>
        <v>0</v>
      </c>
      <c r="J469" s="22">
        <f ca="1">VLOOKUP(CONCATENATE($F469," ",$G469),AllocFactorMatrix,(J$4+1),FALSE)*$E472</f>
        <v>0</v>
      </c>
      <c r="K469" s="22">
        <f ca="1">VLOOKUP(CONCATENATE($F469," ",$G469),AllocFactorMatrix,(K$4+1),FALSE)*$E472</f>
        <v>0</v>
      </c>
      <c r="L469" s="22">
        <f ca="1">VLOOKUP(CONCATENATE($F469," ",$G469),AllocFactorMatrix,(L$4+1),FALSE)*$E472</f>
        <v>0</v>
      </c>
      <c r="M469" s="22">
        <f t="shared" ca="1" si="234"/>
        <v>0</v>
      </c>
      <c r="N469" s="22">
        <f ca="1">VLOOKUP(CONCATENATE($F469," ",$G469),AllocFactorMatrix,(N$4+1),FALSE)*$E472</f>
        <v>0</v>
      </c>
      <c r="O469" s="22">
        <f ca="1">VLOOKUP(CONCATENATE($F469," ",$G469),AllocFactorMatrix,(O$4+1),FALSE)*$E472</f>
        <v>0</v>
      </c>
      <c r="P469" s="22">
        <f ca="1">VLOOKUP(CONCATENATE($F469," ",$G469),AllocFactorMatrix,(P$4+1),FALSE)*$E472</f>
        <v>0</v>
      </c>
      <c r="Q469" s="22">
        <f ca="1">VLOOKUP(CONCATENATE($F469," ",$G469),AllocFactorMatrix,(Q$4+1),FALSE)*$E472</f>
        <v>0</v>
      </c>
      <c r="R469" s="22">
        <f t="shared" ca="1" si="236"/>
        <v>0</v>
      </c>
      <c r="S469" s="22">
        <f ca="1">VLOOKUP(CONCATENATE($F469," ",$G469),AllocFactorMatrix,(S$4+1),FALSE)*$E472</f>
        <v>0</v>
      </c>
      <c r="T469" s="22">
        <f ca="1">VLOOKUP(CONCATENATE($F469," ",$G469),AllocFactorMatrix,(T$4+1),FALSE)*$E472</f>
        <v>0</v>
      </c>
      <c r="U469" s="22">
        <f ca="1">VLOOKUP(CONCATENATE($F469," ",$G469),AllocFactorMatrix,(U$4+1),FALSE)*$E472</f>
        <v>0</v>
      </c>
      <c r="V469" s="22">
        <f ca="1">VLOOKUP(CONCATENATE($F469," ",$G469),AllocFactorMatrix,(V$4+1),FALSE)*$E472</f>
        <v>0</v>
      </c>
      <c r="W469" s="22">
        <f t="shared" ca="1" si="237"/>
        <v>0</v>
      </c>
      <c r="X469" s="22">
        <f ca="1">VLOOKUP(CONCATENATE($F469," ",$G469),AllocFactorMatrix,(X$4+1),FALSE)*$E472</f>
        <v>0</v>
      </c>
      <c r="Y469" s="22">
        <f ca="1">VLOOKUP(CONCATENATE($F469," ",$G469),AllocFactorMatrix,(Y$4+1),FALSE)*$E472</f>
        <v>0</v>
      </c>
      <c r="Z469" s="22">
        <f t="shared" ca="1" si="235"/>
        <v>0</v>
      </c>
      <c r="AA469" s="22">
        <f ca="1">VLOOKUP(CONCATENATE($F469," ",$G469),AllocFactorMatrix,(AA$4+1),FALSE)*$E472</f>
        <v>0</v>
      </c>
      <c r="AB469" s="22">
        <f ca="1">VLOOKUP(CONCATENATE($F469," ",$G469),AllocFactorMatrix,(AB$4+1),FALSE)*$E472</f>
        <v>0</v>
      </c>
      <c r="AC469" s="22">
        <f ca="1">VLOOKUP(CONCATENATE($F469," ",$G469),AllocFactorMatrix,(AC$4+1),FALSE)*$E472</f>
        <v>0</v>
      </c>
    </row>
    <row r="470" spans="5:29" hidden="1" outlineLevel="1">
      <c r="F470" s="56" t="str">
        <f>F472</f>
        <v>RB_GUP</v>
      </c>
      <c r="G470" s="17" t="str">
        <f>$G$13</f>
        <v>ENERGY</v>
      </c>
      <c r="H470" s="21">
        <f t="shared" ca="1" si="216"/>
        <v>0</v>
      </c>
      <c r="I470" s="22">
        <f ca="1">VLOOKUP(CONCATENATE($F470," ",$G470),AllocFactorMatrix,(I$4+1),FALSE)*$E472</f>
        <v>0</v>
      </c>
      <c r="J470" s="22">
        <f ca="1">VLOOKUP(CONCATENATE($F470," ",$G470),AllocFactorMatrix,(J$4+1),FALSE)*$E472</f>
        <v>0</v>
      </c>
      <c r="K470" s="22">
        <f ca="1">VLOOKUP(CONCATENATE($F470," ",$G470),AllocFactorMatrix,(K$4+1),FALSE)*$E472</f>
        <v>0</v>
      </c>
      <c r="L470" s="22">
        <f ca="1">VLOOKUP(CONCATENATE($F470," ",$G470),AllocFactorMatrix,(L$4+1),FALSE)*$E472</f>
        <v>0</v>
      </c>
      <c r="M470" s="22">
        <f t="shared" ca="1" si="234"/>
        <v>0</v>
      </c>
      <c r="N470" s="22">
        <f ca="1">VLOOKUP(CONCATENATE($F470," ",$G470),AllocFactorMatrix,(N$4+1),FALSE)*$E472</f>
        <v>0</v>
      </c>
      <c r="O470" s="22">
        <f ca="1">VLOOKUP(CONCATENATE($F470," ",$G470),AllocFactorMatrix,(O$4+1),FALSE)*$E472</f>
        <v>0</v>
      </c>
      <c r="P470" s="22">
        <f ca="1">VLOOKUP(CONCATENATE($F470," ",$G470),AllocFactorMatrix,(P$4+1),FALSE)*$E472</f>
        <v>0</v>
      </c>
      <c r="Q470" s="22">
        <f ca="1">VLOOKUP(CONCATENATE($F470," ",$G470),AllocFactorMatrix,(Q$4+1),FALSE)*$E472</f>
        <v>0</v>
      </c>
      <c r="R470" s="22">
        <f t="shared" ca="1" si="236"/>
        <v>0</v>
      </c>
      <c r="S470" s="22">
        <f ca="1">VLOOKUP(CONCATENATE($F470," ",$G470),AllocFactorMatrix,(S$4+1),FALSE)*$E472</f>
        <v>0</v>
      </c>
      <c r="T470" s="22">
        <f ca="1">VLOOKUP(CONCATENATE($F470," ",$G470),AllocFactorMatrix,(T$4+1),FALSE)*$E472</f>
        <v>0</v>
      </c>
      <c r="U470" s="22">
        <f ca="1">VLOOKUP(CONCATENATE($F470," ",$G470),AllocFactorMatrix,(U$4+1),FALSE)*$E472</f>
        <v>0</v>
      </c>
      <c r="V470" s="22">
        <f ca="1">VLOOKUP(CONCATENATE($F470," ",$G470),AllocFactorMatrix,(V$4+1),FALSE)*$E472</f>
        <v>0</v>
      </c>
      <c r="W470" s="22">
        <f t="shared" ca="1" si="237"/>
        <v>0</v>
      </c>
      <c r="X470" s="22">
        <f ca="1">VLOOKUP(CONCATENATE($F470," ",$G470),AllocFactorMatrix,(X$4+1),FALSE)*$E472</f>
        <v>0</v>
      </c>
      <c r="Y470" s="22">
        <f ca="1">VLOOKUP(CONCATENATE($F470," ",$G470),AllocFactorMatrix,(Y$4+1),FALSE)*$E472</f>
        <v>0</v>
      </c>
      <c r="Z470" s="22">
        <f t="shared" ca="1" si="235"/>
        <v>0</v>
      </c>
      <c r="AA470" s="22">
        <f ca="1">VLOOKUP(CONCATENATE($F470," ",$G470),AllocFactorMatrix,(AA$4+1),FALSE)*$E472</f>
        <v>0</v>
      </c>
      <c r="AB470" s="22">
        <f ca="1">VLOOKUP(CONCATENATE($F470," ",$G470),AllocFactorMatrix,(AB$4+1),FALSE)*$E472</f>
        <v>0</v>
      </c>
      <c r="AC470" s="22">
        <f ca="1">VLOOKUP(CONCATENATE($F470," ",$G470),AllocFactorMatrix,(AC$4+1),FALSE)*$E472</f>
        <v>0</v>
      </c>
    </row>
    <row r="471" spans="5:29" hidden="1" outlineLevel="1">
      <c r="F471" s="56" t="str">
        <f>F472</f>
        <v>RB_GUP</v>
      </c>
      <c r="G471" s="17" t="str">
        <f>$G$14</f>
        <v>CUSTOMER</v>
      </c>
      <c r="H471" s="21">
        <f t="shared" ca="1" si="216"/>
        <v>0</v>
      </c>
      <c r="I471" s="22">
        <f ca="1">VLOOKUP(CONCATENATE($F471," ",$G471),AllocFactorMatrix,(I$4+1),FALSE)*$E472</f>
        <v>0</v>
      </c>
      <c r="J471" s="22">
        <f ca="1">VLOOKUP(CONCATENATE($F471," ",$G471),AllocFactorMatrix,(J$4+1),FALSE)*$E472</f>
        <v>0</v>
      </c>
      <c r="K471" s="22">
        <f ca="1">VLOOKUP(CONCATENATE($F471," ",$G471),AllocFactorMatrix,(K$4+1),FALSE)*$E472</f>
        <v>0</v>
      </c>
      <c r="L471" s="22">
        <f ca="1">VLOOKUP(CONCATENATE($F471," ",$G471),AllocFactorMatrix,(L$4+1),FALSE)*$E472</f>
        <v>0</v>
      </c>
      <c r="M471" s="22">
        <f t="shared" ca="1" si="234"/>
        <v>0</v>
      </c>
      <c r="N471" s="22">
        <f ca="1">VLOOKUP(CONCATENATE($F471," ",$G471),AllocFactorMatrix,(N$4+1),FALSE)*$E472</f>
        <v>0</v>
      </c>
      <c r="O471" s="22">
        <f ca="1">VLOOKUP(CONCATENATE($F471," ",$G471),AllocFactorMatrix,(O$4+1),FALSE)*$E472</f>
        <v>0</v>
      </c>
      <c r="P471" s="22">
        <f ca="1">VLOOKUP(CONCATENATE($F471," ",$G471),AllocFactorMatrix,(P$4+1),FALSE)*$E472</f>
        <v>0</v>
      </c>
      <c r="Q471" s="22">
        <f ca="1">VLOOKUP(CONCATENATE($F471," ",$G471),AllocFactorMatrix,(Q$4+1),FALSE)*$E472</f>
        <v>0</v>
      </c>
      <c r="R471" s="22">
        <f t="shared" ca="1" si="236"/>
        <v>0</v>
      </c>
      <c r="S471" s="22">
        <f ca="1">VLOOKUP(CONCATENATE($F471," ",$G471),AllocFactorMatrix,(S$4+1),FALSE)*$E472</f>
        <v>0</v>
      </c>
      <c r="T471" s="22">
        <f ca="1">VLOOKUP(CONCATENATE($F471," ",$G471),AllocFactorMatrix,(T$4+1),FALSE)*$E472</f>
        <v>0</v>
      </c>
      <c r="U471" s="22">
        <f ca="1">VLOOKUP(CONCATENATE($F471," ",$G471),AllocFactorMatrix,(U$4+1),FALSE)*$E472</f>
        <v>0</v>
      </c>
      <c r="V471" s="22">
        <f ca="1">VLOOKUP(CONCATENATE($F471," ",$G471),AllocFactorMatrix,(V$4+1),FALSE)*$E472</f>
        <v>0</v>
      </c>
      <c r="W471" s="22">
        <f t="shared" ca="1" si="237"/>
        <v>0</v>
      </c>
      <c r="X471" s="22">
        <f ca="1">VLOOKUP(CONCATENATE($F471," ",$G471),AllocFactorMatrix,(X$4+1),FALSE)*$E472</f>
        <v>0</v>
      </c>
      <c r="Y471" s="22">
        <f ca="1">VLOOKUP(CONCATENATE($F471," ",$G471),AllocFactorMatrix,(Y$4+1),FALSE)*$E472</f>
        <v>0</v>
      </c>
      <c r="Z471" s="22">
        <f t="shared" ca="1" si="235"/>
        <v>0</v>
      </c>
      <c r="AA471" s="22">
        <f ca="1">VLOOKUP(CONCATENATE($F471," ",$G471),AllocFactorMatrix,(AA$4+1),FALSE)*$E472</f>
        <v>0</v>
      </c>
      <c r="AB471" s="22">
        <f ca="1">VLOOKUP(CONCATENATE($F471," ",$G471),AllocFactorMatrix,(AB$4+1),FALSE)*$E472</f>
        <v>0</v>
      </c>
      <c r="AC471" s="22">
        <f ca="1">VLOOKUP(CONCATENATE($F471," ",$G471),AllocFactorMatrix,(AC$4+1),FALSE)*$E472</f>
        <v>0</v>
      </c>
    </row>
    <row r="472" spans="5:29" collapsed="1">
      <c r="E472" s="19">
        <v>0</v>
      </c>
      <c r="F472" s="57" t="str">
        <f>+F1984</f>
        <v>RB_GUP</v>
      </c>
      <c r="G472" s="17" t="str">
        <f>$G$15</f>
        <v>TOTAL</v>
      </c>
      <c r="H472" s="21">
        <f t="shared" ca="1" si="216"/>
        <v>0</v>
      </c>
      <c r="I472" s="22">
        <f ca="1">VLOOKUP(CONCATENATE($F472," ",$G472),AllocFactorMatrix,(I$4+1),FALSE)*$E472</f>
        <v>0</v>
      </c>
      <c r="J472" s="22">
        <f ca="1">VLOOKUP(CONCATENATE($F472," ",$G472),AllocFactorMatrix,(J$4+1),FALSE)*$E472</f>
        <v>0</v>
      </c>
      <c r="K472" s="22">
        <f ca="1">VLOOKUP(CONCATENATE($F472," ",$G472),AllocFactorMatrix,(K$4+1),FALSE)*$E472</f>
        <v>0</v>
      </c>
      <c r="L472" s="22">
        <f ca="1">VLOOKUP(CONCATENATE($F472," ",$G472),AllocFactorMatrix,(L$4+1),FALSE)*$E472</f>
        <v>0</v>
      </c>
      <c r="M472" s="22">
        <f t="shared" ca="1" si="234"/>
        <v>0</v>
      </c>
      <c r="N472" s="22">
        <f ca="1">VLOOKUP(CONCATENATE($F472," ",$G472),AllocFactorMatrix,(N$4+1),FALSE)*$E472</f>
        <v>0</v>
      </c>
      <c r="O472" s="22">
        <f ca="1">VLOOKUP(CONCATENATE($F472," ",$G472),AllocFactorMatrix,(O$4+1),FALSE)*$E472</f>
        <v>0</v>
      </c>
      <c r="P472" s="22">
        <f ca="1">VLOOKUP(CONCATENATE($F472," ",$G472),AllocFactorMatrix,(P$4+1),FALSE)*$E472</f>
        <v>0</v>
      </c>
      <c r="Q472" s="22">
        <f ca="1">VLOOKUP(CONCATENATE($F472," ",$G472),AllocFactorMatrix,(Q$4+1),FALSE)*$E472</f>
        <v>0</v>
      </c>
      <c r="R472" s="22">
        <f t="shared" ca="1" si="236"/>
        <v>0</v>
      </c>
      <c r="S472" s="22">
        <f ca="1">VLOOKUP(CONCATENATE($F472," ",$G472),AllocFactorMatrix,(S$4+1),FALSE)*$E472</f>
        <v>0</v>
      </c>
      <c r="T472" s="22">
        <f ca="1">VLOOKUP(CONCATENATE($F472," ",$G472),AllocFactorMatrix,(T$4+1),FALSE)*$E472</f>
        <v>0</v>
      </c>
      <c r="U472" s="22">
        <f ca="1">VLOOKUP(CONCATENATE($F472," ",$G472),AllocFactorMatrix,(U$4+1),FALSE)*$E472</f>
        <v>0</v>
      </c>
      <c r="V472" s="22">
        <f ca="1">VLOOKUP(CONCATENATE($F472," ",$G472),AllocFactorMatrix,(V$4+1),FALSE)*$E472</f>
        <v>0</v>
      </c>
      <c r="W472" s="22">
        <f t="shared" ca="1" si="237"/>
        <v>0</v>
      </c>
      <c r="X472" s="22">
        <f ca="1">VLOOKUP(CONCATENATE($F472," ",$G472),AllocFactorMatrix,(X$4+1),FALSE)*$E472</f>
        <v>0</v>
      </c>
      <c r="Y472" s="22">
        <f ca="1">VLOOKUP(CONCATENATE($F472," ",$G472),AllocFactorMatrix,(Y$4+1),FALSE)*$E472</f>
        <v>0</v>
      </c>
      <c r="Z472" s="22">
        <f t="shared" ca="1" si="235"/>
        <v>0</v>
      </c>
      <c r="AA472" s="22">
        <f ca="1">VLOOKUP(CONCATENATE($F472," ",$G472),AllocFactorMatrix,(AA$4+1),FALSE)*$E472</f>
        <v>0</v>
      </c>
      <c r="AB472" s="22">
        <f ca="1">VLOOKUP(CONCATENATE($F472," ",$G472),AllocFactorMatrix,(AB$4+1),FALSE)*$E472</f>
        <v>0</v>
      </c>
      <c r="AC472" s="22">
        <f ca="1">VLOOKUP(CONCATENATE($F472," ",$G472),AllocFactorMatrix,(AC$4+1),FALSE)*$E472</f>
        <v>0</v>
      </c>
    </row>
    <row r="473" spans="5:29" hidden="1" outlineLevel="1">
      <c r="F473" s="56" t="str">
        <f>F480</f>
        <v>LABOR_M</v>
      </c>
      <c r="G473" s="17" t="str">
        <f>$G$8</f>
        <v>PRODUCTION</v>
      </c>
      <c r="H473" s="21">
        <f t="shared" ca="1" si="216"/>
        <v>0</v>
      </c>
      <c r="I473" s="22">
        <f ca="1">VLOOKUP(CONCATENATE($F473," ",$G473),AllocFactorMatrix,(I$4+1),FALSE)*$E480</f>
        <v>0</v>
      </c>
      <c r="J473" s="22">
        <f ca="1">VLOOKUP(CONCATENATE($F473," ",$G473),AllocFactorMatrix,(J$4+1),FALSE)*$E480</f>
        <v>0</v>
      </c>
      <c r="K473" s="22">
        <f ca="1">VLOOKUP(CONCATENATE($F473," ",$G473),AllocFactorMatrix,(K$4+1),FALSE)*$E480</f>
        <v>0</v>
      </c>
      <c r="L473" s="22">
        <f ca="1">VLOOKUP(CONCATENATE($F473," ",$G473),AllocFactorMatrix,(L$4+1),FALSE)*$E480</f>
        <v>0</v>
      </c>
      <c r="M473" s="22">
        <f t="shared" ref="M473:M480" ca="1" si="238">SUBTOTAL(9,J473:L473)</f>
        <v>0</v>
      </c>
      <c r="N473" s="22">
        <f ca="1">VLOOKUP(CONCATENATE($F473," ",$G473),AllocFactorMatrix,(N$4+1),FALSE)*$E480</f>
        <v>0</v>
      </c>
      <c r="O473" s="22">
        <f ca="1">VLOOKUP(CONCATENATE($F473," ",$G473),AllocFactorMatrix,(O$4+1),FALSE)*$E480</f>
        <v>0</v>
      </c>
      <c r="P473" s="22">
        <f ca="1">VLOOKUP(CONCATENATE($F473," ",$G473),AllocFactorMatrix,(P$4+1),FALSE)*$E480</f>
        <v>0</v>
      </c>
      <c r="Q473" s="22">
        <f ca="1">VLOOKUP(CONCATENATE($F473," ",$G473),AllocFactorMatrix,(Q$4+1),FALSE)*$E480</f>
        <v>0</v>
      </c>
      <c r="R473" s="22">
        <f ca="1">SUBTOTAL(9,N473:Q473)</f>
        <v>0</v>
      </c>
      <c r="S473" s="22">
        <f ca="1">VLOOKUP(CONCATENATE($F473," ",$G473),AllocFactorMatrix,(S$4+1),FALSE)*$E480</f>
        <v>0</v>
      </c>
      <c r="T473" s="22">
        <f ca="1">VLOOKUP(CONCATENATE($F473," ",$G473),AllocFactorMatrix,(T$4+1),FALSE)*$E480</f>
        <v>0</v>
      </c>
      <c r="U473" s="22">
        <f ca="1">VLOOKUP(CONCATENATE($F473," ",$G473),AllocFactorMatrix,(U$4+1),FALSE)*$E480</f>
        <v>0</v>
      </c>
      <c r="V473" s="22">
        <f ca="1">VLOOKUP(CONCATENATE($F473," ",$G473),AllocFactorMatrix,(V$4+1),FALSE)*$E480</f>
        <v>0</v>
      </c>
      <c r="W473" s="22">
        <f ca="1">SUBTOTAL(9,S473:V473)</f>
        <v>0</v>
      </c>
      <c r="X473" s="22">
        <f ca="1">VLOOKUP(CONCATENATE($F473," ",$G473),AllocFactorMatrix,(X$4+1),FALSE)*$E480</f>
        <v>0</v>
      </c>
      <c r="Y473" s="22">
        <f ca="1">VLOOKUP(CONCATENATE($F473," ",$G473),AllocFactorMatrix,(Y$4+1),FALSE)*$E480</f>
        <v>0</v>
      </c>
      <c r="Z473" s="22">
        <f t="shared" ca="1" si="235"/>
        <v>0</v>
      </c>
      <c r="AA473" s="22">
        <f ca="1">VLOOKUP(CONCATENATE($F473," ",$G473),AllocFactorMatrix,(AA$4+1),FALSE)*$E480</f>
        <v>0</v>
      </c>
      <c r="AB473" s="22">
        <f ca="1">VLOOKUP(CONCATENATE($F473," ",$G473),AllocFactorMatrix,(AB$4+1),FALSE)*$E480</f>
        <v>0</v>
      </c>
      <c r="AC473" s="22">
        <f ca="1">VLOOKUP(CONCATENATE($F473," ",$G473),AllocFactorMatrix,(AC$4+1),FALSE)*$E480</f>
        <v>0</v>
      </c>
    </row>
    <row r="474" spans="5:29" hidden="1" outlineLevel="1">
      <c r="F474" s="56" t="str">
        <f>F480</f>
        <v>LABOR_M</v>
      </c>
      <c r="G474" s="17" t="str">
        <f>$G$9</f>
        <v>BULKTRAN</v>
      </c>
      <c r="H474" s="21">
        <f t="shared" ca="1" si="216"/>
        <v>0</v>
      </c>
      <c r="I474" s="22">
        <f ca="1">VLOOKUP(CONCATENATE($F474," ",$G474),AllocFactorMatrix,(I$4+1),FALSE)*$E480</f>
        <v>0</v>
      </c>
      <c r="J474" s="22">
        <f ca="1">VLOOKUP(CONCATENATE($F474," ",$G474),AllocFactorMatrix,(J$4+1),FALSE)*$E480</f>
        <v>0</v>
      </c>
      <c r="K474" s="22">
        <f ca="1">VLOOKUP(CONCATENATE($F474," ",$G474),AllocFactorMatrix,(K$4+1),FALSE)*$E480</f>
        <v>0</v>
      </c>
      <c r="L474" s="22">
        <f ca="1">VLOOKUP(CONCATENATE($F474," ",$G474),AllocFactorMatrix,(L$4+1),FALSE)*$E480</f>
        <v>0</v>
      </c>
      <c r="M474" s="22">
        <f t="shared" ca="1" si="238"/>
        <v>0</v>
      </c>
      <c r="N474" s="22">
        <f ca="1">VLOOKUP(CONCATENATE($F474," ",$G474),AllocFactorMatrix,(N$4+1),FALSE)*$E480</f>
        <v>0</v>
      </c>
      <c r="O474" s="22">
        <f ca="1">VLOOKUP(CONCATENATE($F474," ",$G474),AllocFactorMatrix,(O$4+1),FALSE)*$E480</f>
        <v>0</v>
      </c>
      <c r="P474" s="22">
        <f ca="1">VLOOKUP(CONCATENATE($F474," ",$G474),AllocFactorMatrix,(P$4+1),FALSE)*$E480</f>
        <v>0</v>
      </c>
      <c r="Q474" s="22">
        <f ca="1">VLOOKUP(CONCATENATE($F474," ",$G474),AllocFactorMatrix,(Q$4+1),FALSE)*$E480</f>
        <v>0</v>
      </c>
      <c r="R474" s="22">
        <f t="shared" ref="R474:R480" ca="1" si="239">SUBTOTAL(9,N474:Q474)</f>
        <v>0</v>
      </c>
      <c r="S474" s="22">
        <f ca="1">VLOOKUP(CONCATENATE($F474," ",$G474),AllocFactorMatrix,(S$4+1),FALSE)*$E480</f>
        <v>0</v>
      </c>
      <c r="T474" s="22">
        <f ca="1">VLOOKUP(CONCATENATE($F474," ",$G474),AllocFactorMatrix,(T$4+1),FALSE)*$E480</f>
        <v>0</v>
      </c>
      <c r="U474" s="22">
        <f ca="1">VLOOKUP(CONCATENATE($F474," ",$G474),AllocFactorMatrix,(U$4+1),FALSE)*$E480</f>
        <v>0</v>
      </c>
      <c r="V474" s="22">
        <f ca="1">VLOOKUP(CONCATENATE($F474," ",$G474),AllocFactorMatrix,(V$4+1),FALSE)*$E480</f>
        <v>0</v>
      </c>
      <c r="W474" s="22">
        <f t="shared" ref="W474:W480" ca="1" si="240">SUBTOTAL(9,S474:V474)</f>
        <v>0</v>
      </c>
      <c r="X474" s="22">
        <f ca="1">VLOOKUP(CONCATENATE($F474," ",$G474),AllocFactorMatrix,(X$4+1),FALSE)*$E480</f>
        <v>0</v>
      </c>
      <c r="Y474" s="22">
        <f ca="1">VLOOKUP(CONCATENATE($F474," ",$G474),AllocFactorMatrix,(Y$4+1),FALSE)*$E480</f>
        <v>0</v>
      </c>
      <c r="Z474" s="22">
        <f t="shared" ca="1" si="235"/>
        <v>0</v>
      </c>
      <c r="AA474" s="22">
        <f ca="1">VLOOKUP(CONCATENATE($F474," ",$G474),AllocFactorMatrix,(AA$4+1),FALSE)*$E480</f>
        <v>0</v>
      </c>
      <c r="AB474" s="22">
        <f ca="1">VLOOKUP(CONCATENATE($F474," ",$G474),AllocFactorMatrix,(AB$4+1),FALSE)*$E480</f>
        <v>0</v>
      </c>
      <c r="AC474" s="22">
        <f ca="1">VLOOKUP(CONCATENATE($F474," ",$G474),AllocFactorMatrix,(AC$4+1),FALSE)*$E480</f>
        <v>0</v>
      </c>
    </row>
    <row r="475" spans="5:29" hidden="1" outlineLevel="1">
      <c r="F475" s="56" t="str">
        <f>F480</f>
        <v>LABOR_M</v>
      </c>
      <c r="G475" s="17" t="str">
        <f>$G$10</f>
        <v>SUBTRAN</v>
      </c>
      <c r="H475" s="21">
        <f t="shared" ca="1" si="216"/>
        <v>0</v>
      </c>
      <c r="I475" s="22">
        <f ca="1">VLOOKUP(CONCATENATE($F475," ",$G475),AllocFactorMatrix,(I$4+1),FALSE)*$E480</f>
        <v>0</v>
      </c>
      <c r="J475" s="22">
        <f ca="1">VLOOKUP(CONCATENATE($F475," ",$G475),AllocFactorMatrix,(J$4+1),FALSE)*$E480</f>
        <v>0</v>
      </c>
      <c r="K475" s="22">
        <f ca="1">VLOOKUP(CONCATENATE($F475," ",$G475),AllocFactorMatrix,(K$4+1),FALSE)*$E480</f>
        <v>0</v>
      </c>
      <c r="L475" s="22">
        <f ca="1">VLOOKUP(CONCATENATE($F475," ",$G475),AllocFactorMatrix,(L$4+1),FALSE)*$E480</f>
        <v>0</v>
      </c>
      <c r="M475" s="22">
        <f t="shared" ca="1" si="238"/>
        <v>0</v>
      </c>
      <c r="N475" s="22">
        <f ca="1">VLOOKUP(CONCATENATE($F475," ",$G475),AllocFactorMatrix,(N$4+1),FALSE)*$E480</f>
        <v>0</v>
      </c>
      <c r="O475" s="22">
        <f ca="1">VLOOKUP(CONCATENATE($F475," ",$G475),AllocFactorMatrix,(O$4+1),FALSE)*$E480</f>
        <v>0</v>
      </c>
      <c r="P475" s="22">
        <f ca="1">VLOOKUP(CONCATENATE($F475," ",$G475),AllocFactorMatrix,(P$4+1),FALSE)*$E480</f>
        <v>0</v>
      </c>
      <c r="Q475" s="22">
        <f ca="1">VLOOKUP(CONCATENATE($F475," ",$G475),AllocFactorMatrix,(Q$4+1),FALSE)*$E480</f>
        <v>0</v>
      </c>
      <c r="R475" s="22">
        <f t="shared" ca="1" si="239"/>
        <v>0</v>
      </c>
      <c r="S475" s="22">
        <f ca="1">VLOOKUP(CONCATENATE($F475," ",$G475),AllocFactorMatrix,(S$4+1),FALSE)*$E480</f>
        <v>0</v>
      </c>
      <c r="T475" s="22">
        <f ca="1">VLOOKUP(CONCATENATE($F475," ",$G475),AllocFactorMatrix,(T$4+1),FALSE)*$E480</f>
        <v>0</v>
      </c>
      <c r="U475" s="22">
        <f ca="1">VLOOKUP(CONCATENATE($F475," ",$G475),AllocFactorMatrix,(U$4+1),FALSE)*$E480</f>
        <v>0</v>
      </c>
      <c r="V475" s="22">
        <f ca="1">VLOOKUP(CONCATENATE($F475," ",$G475),AllocFactorMatrix,(V$4+1),FALSE)*$E480</f>
        <v>0</v>
      </c>
      <c r="W475" s="22">
        <f t="shared" ca="1" si="240"/>
        <v>0</v>
      </c>
      <c r="X475" s="22">
        <f ca="1">VLOOKUP(CONCATENATE($F475," ",$G475),AllocFactorMatrix,(X$4+1),FALSE)*$E480</f>
        <v>0</v>
      </c>
      <c r="Y475" s="22">
        <f ca="1">VLOOKUP(CONCATENATE($F475," ",$G475),AllocFactorMatrix,(Y$4+1),FALSE)*$E480</f>
        <v>0</v>
      </c>
      <c r="Z475" s="22">
        <f t="shared" ca="1" si="235"/>
        <v>0</v>
      </c>
      <c r="AA475" s="22">
        <f ca="1">VLOOKUP(CONCATENATE($F475," ",$G475),AllocFactorMatrix,(AA$4+1),FALSE)*$E480</f>
        <v>0</v>
      </c>
      <c r="AB475" s="22">
        <f ca="1">VLOOKUP(CONCATENATE($F475," ",$G475),AllocFactorMatrix,(AB$4+1),FALSE)*$E480</f>
        <v>0</v>
      </c>
      <c r="AC475" s="22">
        <f ca="1">VLOOKUP(CONCATENATE($F475," ",$G475),AllocFactorMatrix,(AC$4+1),FALSE)*$E480</f>
        <v>0</v>
      </c>
    </row>
    <row r="476" spans="5:29" hidden="1" outlineLevel="1">
      <c r="F476" s="56" t="str">
        <f>F480</f>
        <v>LABOR_M</v>
      </c>
      <c r="G476" s="17" t="str">
        <f>$G$11</f>
        <v>DISTPRI</v>
      </c>
      <c r="H476" s="21">
        <f t="shared" ca="1" si="216"/>
        <v>0</v>
      </c>
      <c r="I476" s="22">
        <f ca="1">VLOOKUP(CONCATENATE($F476," ",$G476),AllocFactorMatrix,(I$4+1),FALSE)*$E480</f>
        <v>0</v>
      </c>
      <c r="J476" s="22">
        <f ca="1">VLOOKUP(CONCATENATE($F476," ",$G476),AllocFactorMatrix,(J$4+1),FALSE)*$E480</f>
        <v>0</v>
      </c>
      <c r="K476" s="22">
        <f ca="1">VLOOKUP(CONCATENATE($F476," ",$G476),AllocFactorMatrix,(K$4+1),FALSE)*$E480</f>
        <v>0</v>
      </c>
      <c r="L476" s="22">
        <f ca="1">VLOOKUP(CONCATENATE($F476," ",$G476),AllocFactorMatrix,(L$4+1),FALSE)*$E480</f>
        <v>0</v>
      </c>
      <c r="M476" s="22">
        <f t="shared" ca="1" si="238"/>
        <v>0</v>
      </c>
      <c r="N476" s="22">
        <f ca="1">VLOOKUP(CONCATENATE($F476," ",$G476),AllocFactorMatrix,(N$4+1),FALSE)*$E480</f>
        <v>0</v>
      </c>
      <c r="O476" s="22">
        <f ca="1">VLOOKUP(CONCATENATE($F476," ",$G476),AllocFactorMatrix,(O$4+1),FALSE)*$E480</f>
        <v>0</v>
      </c>
      <c r="P476" s="22">
        <f ca="1">VLOOKUP(CONCATENATE($F476," ",$G476),AllocFactorMatrix,(P$4+1),FALSE)*$E480</f>
        <v>0</v>
      </c>
      <c r="Q476" s="22">
        <f ca="1">VLOOKUP(CONCATENATE($F476," ",$G476),AllocFactorMatrix,(Q$4+1),FALSE)*$E480</f>
        <v>0</v>
      </c>
      <c r="R476" s="22">
        <f t="shared" ca="1" si="239"/>
        <v>0</v>
      </c>
      <c r="S476" s="22">
        <f ca="1">VLOOKUP(CONCATENATE($F476," ",$G476),AllocFactorMatrix,(S$4+1),FALSE)*$E480</f>
        <v>0</v>
      </c>
      <c r="T476" s="22">
        <f ca="1">VLOOKUP(CONCATENATE($F476," ",$G476),AllocFactorMatrix,(T$4+1),FALSE)*$E480</f>
        <v>0</v>
      </c>
      <c r="U476" s="22">
        <f ca="1">VLOOKUP(CONCATENATE($F476," ",$G476),AllocFactorMatrix,(U$4+1),FALSE)*$E480</f>
        <v>0</v>
      </c>
      <c r="V476" s="22">
        <f ca="1">VLOOKUP(CONCATENATE($F476," ",$G476),AllocFactorMatrix,(V$4+1),FALSE)*$E480</f>
        <v>0</v>
      </c>
      <c r="W476" s="22">
        <f t="shared" ca="1" si="240"/>
        <v>0</v>
      </c>
      <c r="X476" s="22">
        <f ca="1">VLOOKUP(CONCATENATE($F476," ",$G476),AllocFactorMatrix,(X$4+1),FALSE)*$E480</f>
        <v>0</v>
      </c>
      <c r="Y476" s="22">
        <f ca="1">VLOOKUP(CONCATENATE($F476," ",$G476),AllocFactorMatrix,(Y$4+1),FALSE)*$E480</f>
        <v>0</v>
      </c>
      <c r="Z476" s="22">
        <f t="shared" ca="1" si="235"/>
        <v>0</v>
      </c>
      <c r="AA476" s="22">
        <f ca="1">VLOOKUP(CONCATENATE($F476," ",$G476),AllocFactorMatrix,(AA$4+1),FALSE)*$E480</f>
        <v>0</v>
      </c>
      <c r="AB476" s="22">
        <f ca="1">VLOOKUP(CONCATENATE($F476," ",$G476),AllocFactorMatrix,(AB$4+1),FALSE)*$E480</f>
        <v>0</v>
      </c>
      <c r="AC476" s="22">
        <f ca="1">VLOOKUP(CONCATENATE($F476," ",$G476),AllocFactorMatrix,(AC$4+1),FALSE)*$E480</f>
        <v>0</v>
      </c>
    </row>
    <row r="477" spans="5:29" hidden="1" outlineLevel="1">
      <c r="F477" s="56" t="str">
        <f>F480</f>
        <v>LABOR_M</v>
      </c>
      <c r="G477" s="17" t="str">
        <f>$G$12</f>
        <v>DISTSEC</v>
      </c>
      <c r="H477" s="21">
        <f t="shared" ca="1" si="216"/>
        <v>0</v>
      </c>
      <c r="I477" s="22">
        <f ca="1">VLOOKUP(CONCATENATE($F477," ",$G477),AllocFactorMatrix,(I$4+1),FALSE)*$E480</f>
        <v>0</v>
      </c>
      <c r="J477" s="22">
        <f ca="1">VLOOKUP(CONCATENATE($F477," ",$G477),AllocFactorMatrix,(J$4+1),FALSE)*$E480</f>
        <v>0</v>
      </c>
      <c r="K477" s="22">
        <f ca="1">VLOOKUP(CONCATENATE($F477," ",$G477),AllocFactorMatrix,(K$4+1),FALSE)*$E480</f>
        <v>0</v>
      </c>
      <c r="L477" s="22">
        <f ca="1">VLOOKUP(CONCATENATE($F477," ",$G477),AllocFactorMatrix,(L$4+1),FALSE)*$E480</f>
        <v>0</v>
      </c>
      <c r="M477" s="22">
        <f t="shared" ca="1" si="238"/>
        <v>0</v>
      </c>
      <c r="N477" s="22">
        <f ca="1">VLOOKUP(CONCATENATE($F477," ",$G477),AllocFactorMatrix,(N$4+1),FALSE)*$E480</f>
        <v>0</v>
      </c>
      <c r="O477" s="22">
        <f ca="1">VLOOKUP(CONCATENATE($F477," ",$G477),AllocFactorMatrix,(O$4+1),FALSE)*$E480</f>
        <v>0</v>
      </c>
      <c r="P477" s="22">
        <f ca="1">VLOOKUP(CONCATENATE($F477," ",$G477),AllocFactorMatrix,(P$4+1),FALSE)*$E480</f>
        <v>0</v>
      </c>
      <c r="Q477" s="22">
        <f ca="1">VLOOKUP(CONCATENATE($F477," ",$G477),AllocFactorMatrix,(Q$4+1),FALSE)*$E480</f>
        <v>0</v>
      </c>
      <c r="R477" s="22">
        <f t="shared" ca="1" si="239"/>
        <v>0</v>
      </c>
      <c r="S477" s="22">
        <f ca="1">VLOOKUP(CONCATENATE($F477," ",$G477),AllocFactorMatrix,(S$4+1),FALSE)*$E480</f>
        <v>0</v>
      </c>
      <c r="T477" s="22">
        <f ca="1">VLOOKUP(CONCATENATE($F477," ",$G477),AllocFactorMatrix,(T$4+1),FALSE)*$E480</f>
        <v>0</v>
      </c>
      <c r="U477" s="22">
        <f ca="1">VLOOKUP(CONCATENATE($F477," ",$G477),AllocFactorMatrix,(U$4+1),FALSE)*$E480</f>
        <v>0</v>
      </c>
      <c r="V477" s="22">
        <f ca="1">VLOOKUP(CONCATENATE($F477," ",$G477),AllocFactorMatrix,(V$4+1),FALSE)*$E480</f>
        <v>0</v>
      </c>
      <c r="W477" s="22">
        <f t="shared" ca="1" si="240"/>
        <v>0</v>
      </c>
      <c r="X477" s="22">
        <f ca="1">VLOOKUP(CONCATENATE($F477," ",$G477),AllocFactorMatrix,(X$4+1),FALSE)*$E480</f>
        <v>0</v>
      </c>
      <c r="Y477" s="22">
        <f ca="1">VLOOKUP(CONCATENATE($F477," ",$G477),AllocFactorMatrix,(Y$4+1),FALSE)*$E480</f>
        <v>0</v>
      </c>
      <c r="Z477" s="22">
        <f t="shared" ca="1" si="235"/>
        <v>0</v>
      </c>
      <c r="AA477" s="22">
        <f ca="1">VLOOKUP(CONCATENATE($F477," ",$G477),AllocFactorMatrix,(AA$4+1),FALSE)*$E480</f>
        <v>0</v>
      </c>
      <c r="AB477" s="22">
        <f ca="1">VLOOKUP(CONCATENATE($F477," ",$G477),AllocFactorMatrix,(AB$4+1),FALSE)*$E480</f>
        <v>0</v>
      </c>
      <c r="AC477" s="22">
        <f ca="1">VLOOKUP(CONCATENATE($F477," ",$G477),AllocFactorMatrix,(AC$4+1),FALSE)*$E480</f>
        <v>0</v>
      </c>
    </row>
    <row r="478" spans="5:29" hidden="1" outlineLevel="1">
      <c r="F478" s="56" t="str">
        <f>F480</f>
        <v>LABOR_M</v>
      </c>
      <c r="G478" s="17" t="str">
        <f>$G$13</f>
        <v>ENERGY</v>
      </c>
      <c r="H478" s="21">
        <f t="shared" ca="1" si="216"/>
        <v>0</v>
      </c>
      <c r="I478" s="22">
        <f ca="1">VLOOKUP(CONCATENATE($F478," ",$G478),AllocFactorMatrix,(I$4+1),FALSE)*$E480</f>
        <v>0</v>
      </c>
      <c r="J478" s="22">
        <f ca="1">VLOOKUP(CONCATENATE($F478," ",$G478),AllocFactorMatrix,(J$4+1),FALSE)*$E480</f>
        <v>0</v>
      </c>
      <c r="K478" s="22">
        <f ca="1">VLOOKUP(CONCATENATE($F478," ",$G478),AllocFactorMatrix,(K$4+1),FALSE)*$E480</f>
        <v>0</v>
      </c>
      <c r="L478" s="22">
        <f ca="1">VLOOKUP(CONCATENATE($F478," ",$G478),AllocFactorMatrix,(L$4+1),FALSE)*$E480</f>
        <v>0</v>
      </c>
      <c r="M478" s="22">
        <f t="shared" ca="1" si="238"/>
        <v>0</v>
      </c>
      <c r="N478" s="22">
        <f ca="1">VLOOKUP(CONCATENATE($F478," ",$G478),AllocFactorMatrix,(N$4+1),FALSE)*$E480</f>
        <v>0</v>
      </c>
      <c r="O478" s="22">
        <f ca="1">VLOOKUP(CONCATENATE($F478," ",$G478),AllocFactorMatrix,(O$4+1),FALSE)*$E480</f>
        <v>0</v>
      </c>
      <c r="P478" s="22">
        <f ca="1">VLOOKUP(CONCATENATE($F478," ",$G478),AllocFactorMatrix,(P$4+1),FALSE)*$E480</f>
        <v>0</v>
      </c>
      <c r="Q478" s="22">
        <f ca="1">VLOOKUP(CONCATENATE($F478," ",$G478),AllocFactorMatrix,(Q$4+1),FALSE)*$E480</f>
        <v>0</v>
      </c>
      <c r="R478" s="22">
        <f t="shared" ca="1" si="239"/>
        <v>0</v>
      </c>
      <c r="S478" s="22">
        <f ca="1">VLOOKUP(CONCATENATE($F478," ",$G478),AllocFactorMatrix,(S$4+1),FALSE)*$E480</f>
        <v>0</v>
      </c>
      <c r="T478" s="22">
        <f ca="1">VLOOKUP(CONCATENATE($F478," ",$G478),AllocFactorMatrix,(T$4+1),FALSE)*$E480</f>
        <v>0</v>
      </c>
      <c r="U478" s="22">
        <f ca="1">VLOOKUP(CONCATENATE($F478," ",$G478),AllocFactorMatrix,(U$4+1),FALSE)*$E480</f>
        <v>0</v>
      </c>
      <c r="V478" s="22">
        <f ca="1">VLOOKUP(CONCATENATE($F478," ",$G478),AllocFactorMatrix,(V$4+1),FALSE)*$E480</f>
        <v>0</v>
      </c>
      <c r="W478" s="22">
        <f t="shared" ca="1" si="240"/>
        <v>0</v>
      </c>
      <c r="X478" s="22">
        <f ca="1">VLOOKUP(CONCATENATE($F478," ",$G478),AllocFactorMatrix,(X$4+1),FALSE)*$E480</f>
        <v>0</v>
      </c>
      <c r="Y478" s="22">
        <f ca="1">VLOOKUP(CONCATENATE($F478," ",$G478),AllocFactorMatrix,(Y$4+1),FALSE)*$E480</f>
        <v>0</v>
      </c>
      <c r="Z478" s="22">
        <f t="shared" ca="1" si="235"/>
        <v>0</v>
      </c>
      <c r="AA478" s="22">
        <f ca="1">VLOOKUP(CONCATENATE($F478," ",$G478),AllocFactorMatrix,(AA$4+1),FALSE)*$E480</f>
        <v>0</v>
      </c>
      <c r="AB478" s="22">
        <f ca="1">VLOOKUP(CONCATENATE($F478," ",$G478),AllocFactorMatrix,(AB$4+1),FALSE)*$E480</f>
        <v>0</v>
      </c>
      <c r="AC478" s="22">
        <f ca="1">VLOOKUP(CONCATENATE($F478," ",$G478),AllocFactorMatrix,(AC$4+1),FALSE)*$E480</f>
        <v>0</v>
      </c>
    </row>
    <row r="479" spans="5:29" hidden="1" outlineLevel="1">
      <c r="F479" s="56" t="str">
        <f>F480</f>
        <v>LABOR_M</v>
      </c>
      <c r="G479" s="17" t="str">
        <f>$G$14</f>
        <v>CUSTOMER</v>
      </c>
      <c r="H479" s="21">
        <f t="shared" ca="1" si="216"/>
        <v>0</v>
      </c>
      <c r="I479" s="22">
        <f ca="1">VLOOKUP(CONCATENATE($F479," ",$G479),AllocFactorMatrix,(I$4+1),FALSE)*$E480</f>
        <v>0</v>
      </c>
      <c r="J479" s="22">
        <f ca="1">VLOOKUP(CONCATENATE($F479," ",$G479),AllocFactorMatrix,(J$4+1),FALSE)*$E480</f>
        <v>0</v>
      </c>
      <c r="K479" s="22">
        <f ca="1">VLOOKUP(CONCATENATE($F479," ",$G479),AllocFactorMatrix,(K$4+1),FALSE)*$E480</f>
        <v>0</v>
      </c>
      <c r="L479" s="22">
        <f ca="1">VLOOKUP(CONCATENATE($F479," ",$G479),AllocFactorMatrix,(L$4+1),FALSE)*$E480</f>
        <v>0</v>
      </c>
      <c r="M479" s="22">
        <f t="shared" ca="1" si="238"/>
        <v>0</v>
      </c>
      <c r="N479" s="22">
        <f ca="1">VLOOKUP(CONCATENATE($F479," ",$G479),AllocFactorMatrix,(N$4+1),FALSE)*$E480</f>
        <v>0</v>
      </c>
      <c r="O479" s="22">
        <f ca="1">VLOOKUP(CONCATENATE($F479," ",$G479),AllocFactorMatrix,(O$4+1),FALSE)*$E480</f>
        <v>0</v>
      </c>
      <c r="P479" s="22">
        <f ca="1">VLOOKUP(CONCATENATE($F479," ",$G479),AllocFactorMatrix,(P$4+1),FALSE)*$E480</f>
        <v>0</v>
      </c>
      <c r="Q479" s="22">
        <f ca="1">VLOOKUP(CONCATENATE($F479," ",$G479),AllocFactorMatrix,(Q$4+1),FALSE)*$E480</f>
        <v>0</v>
      </c>
      <c r="R479" s="22">
        <f t="shared" ca="1" si="239"/>
        <v>0</v>
      </c>
      <c r="S479" s="22">
        <f ca="1">VLOOKUP(CONCATENATE($F479," ",$G479),AllocFactorMatrix,(S$4+1),FALSE)*$E480</f>
        <v>0</v>
      </c>
      <c r="T479" s="22">
        <f ca="1">VLOOKUP(CONCATENATE($F479," ",$G479),AllocFactorMatrix,(T$4+1),FALSE)*$E480</f>
        <v>0</v>
      </c>
      <c r="U479" s="22">
        <f ca="1">VLOOKUP(CONCATENATE($F479," ",$G479),AllocFactorMatrix,(U$4+1),FALSE)*$E480</f>
        <v>0</v>
      </c>
      <c r="V479" s="22">
        <f ca="1">VLOOKUP(CONCATENATE($F479," ",$G479),AllocFactorMatrix,(V$4+1),FALSE)*$E480</f>
        <v>0</v>
      </c>
      <c r="W479" s="22">
        <f t="shared" ca="1" si="240"/>
        <v>0</v>
      </c>
      <c r="X479" s="22">
        <f ca="1">VLOOKUP(CONCATENATE($F479," ",$G479),AllocFactorMatrix,(X$4+1),FALSE)*$E480</f>
        <v>0</v>
      </c>
      <c r="Y479" s="22">
        <f ca="1">VLOOKUP(CONCATENATE($F479," ",$G479),AllocFactorMatrix,(Y$4+1),FALSE)*$E480</f>
        <v>0</v>
      </c>
      <c r="Z479" s="22">
        <f t="shared" ca="1" si="235"/>
        <v>0</v>
      </c>
      <c r="AA479" s="22">
        <f ca="1">VLOOKUP(CONCATENATE($F479," ",$G479),AllocFactorMatrix,(AA$4+1),FALSE)*$E480</f>
        <v>0</v>
      </c>
      <c r="AB479" s="22">
        <f ca="1">VLOOKUP(CONCATENATE($F479," ",$G479),AllocFactorMatrix,(AB$4+1),FALSE)*$E480</f>
        <v>0</v>
      </c>
      <c r="AC479" s="22">
        <f ca="1">VLOOKUP(CONCATENATE($F479," ",$G479),AllocFactorMatrix,(AC$4+1),FALSE)*$E480</f>
        <v>0</v>
      </c>
    </row>
    <row r="480" spans="5:29" collapsed="1">
      <c r="E480" s="19">
        <v>0</v>
      </c>
      <c r="F480" s="56" t="str">
        <f>+F1992</f>
        <v>LABOR_M</v>
      </c>
      <c r="G480" s="17" t="str">
        <f>$G$15</f>
        <v>TOTAL</v>
      </c>
      <c r="H480" s="21">
        <f t="shared" ca="1" si="216"/>
        <v>0</v>
      </c>
      <c r="I480" s="22">
        <f ca="1">VLOOKUP(CONCATENATE($F480," ",$G480),AllocFactorMatrix,(I$4+1),FALSE)*$E480</f>
        <v>0</v>
      </c>
      <c r="J480" s="22">
        <f ca="1">VLOOKUP(CONCATENATE($F480," ",$G480),AllocFactorMatrix,(J$4+1),FALSE)*$E480</f>
        <v>0</v>
      </c>
      <c r="K480" s="22">
        <f ca="1">VLOOKUP(CONCATENATE($F480," ",$G480),AllocFactorMatrix,(K$4+1),FALSE)*$E480</f>
        <v>0</v>
      </c>
      <c r="L480" s="22">
        <f ca="1">VLOOKUP(CONCATENATE($F480," ",$G480),AllocFactorMatrix,(L$4+1),FALSE)*$E480</f>
        <v>0</v>
      </c>
      <c r="M480" s="22">
        <f t="shared" ca="1" si="238"/>
        <v>0</v>
      </c>
      <c r="N480" s="22">
        <f ca="1">VLOOKUP(CONCATENATE($F480," ",$G480),AllocFactorMatrix,(N$4+1),FALSE)*$E480</f>
        <v>0</v>
      </c>
      <c r="O480" s="22">
        <f ca="1">VLOOKUP(CONCATENATE($F480," ",$G480),AllocFactorMatrix,(O$4+1),FALSE)*$E480</f>
        <v>0</v>
      </c>
      <c r="P480" s="22">
        <f ca="1">VLOOKUP(CONCATENATE($F480," ",$G480),AllocFactorMatrix,(P$4+1),FALSE)*$E480</f>
        <v>0</v>
      </c>
      <c r="Q480" s="22">
        <f ca="1">VLOOKUP(CONCATENATE($F480," ",$G480),AllocFactorMatrix,(Q$4+1),FALSE)*$E480</f>
        <v>0</v>
      </c>
      <c r="R480" s="22">
        <f t="shared" ca="1" si="239"/>
        <v>0</v>
      </c>
      <c r="S480" s="22">
        <f ca="1">VLOOKUP(CONCATENATE($F480," ",$G480),AllocFactorMatrix,(S$4+1),FALSE)*$E480</f>
        <v>0</v>
      </c>
      <c r="T480" s="22">
        <f ca="1">VLOOKUP(CONCATENATE($F480," ",$G480),AllocFactorMatrix,(T$4+1),FALSE)*$E480</f>
        <v>0</v>
      </c>
      <c r="U480" s="22">
        <f ca="1">VLOOKUP(CONCATENATE($F480," ",$G480),AllocFactorMatrix,(U$4+1),FALSE)*$E480</f>
        <v>0</v>
      </c>
      <c r="V480" s="22">
        <f ca="1">VLOOKUP(CONCATENATE($F480," ",$G480),AllocFactorMatrix,(V$4+1),FALSE)*$E480</f>
        <v>0</v>
      </c>
      <c r="W480" s="22">
        <f t="shared" ca="1" si="240"/>
        <v>0</v>
      </c>
      <c r="X480" s="22">
        <f ca="1">VLOOKUP(CONCATENATE($F480," ",$G480),AllocFactorMatrix,(X$4+1),FALSE)*$E480</f>
        <v>0</v>
      </c>
      <c r="Y480" s="22">
        <f ca="1">VLOOKUP(CONCATENATE($F480," ",$G480),AllocFactorMatrix,(Y$4+1),FALSE)*$E480</f>
        <v>0</v>
      </c>
      <c r="Z480" s="22">
        <f t="shared" ca="1" si="235"/>
        <v>0</v>
      </c>
      <c r="AA480" s="22">
        <f ca="1">VLOOKUP(CONCATENATE($F480," ",$G480),AllocFactorMatrix,(AA$4+1),FALSE)*$E480</f>
        <v>0</v>
      </c>
      <c r="AB480" s="22">
        <f ca="1">VLOOKUP(CONCATENATE($F480," ",$G480),AllocFactorMatrix,(AB$4+1),FALSE)*$E480</f>
        <v>0</v>
      </c>
      <c r="AC480" s="22">
        <f ca="1">VLOOKUP(CONCATENATE($F480," ",$G480),AllocFactorMatrix,(AC$4+1),FALSE)*$E480</f>
        <v>0</v>
      </c>
    </row>
    <row r="481" spans="5:29" hidden="1" outlineLevel="1">
      <c r="F481" s="56" t="str">
        <f>F488</f>
        <v>LABOR_M</v>
      </c>
      <c r="G481" s="17" t="str">
        <f>$G$8</f>
        <v>PRODUCTION</v>
      </c>
      <c r="H481" s="21">
        <f t="shared" ca="1" si="216"/>
        <v>0</v>
      </c>
      <c r="I481" s="22">
        <f ca="1">VLOOKUP(CONCATENATE($F481," ",$G481),AllocFactorMatrix,(I$4+1),FALSE)*$E488</f>
        <v>0</v>
      </c>
      <c r="J481" s="22">
        <f ca="1">VLOOKUP(CONCATENATE($F481," ",$G481),AllocFactorMatrix,(J$4+1),FALSE)*$E488</f>
        <v>0</v>
      </c>
      <c r="K481" s="22">
        <f ca="1">VLOOKUP(CONCATENATE($F481," ",$G481),AllocFactorMatrix,(K$4+1),FALSE)*$E488</f>
        <v>0</v>
      </c>
      <c r="L481" s="22">
        <f ca="1">VLOOKUP(CONCATENATE($F481," ",$G481),AllocFactorMatrix,(L$4+1),FALSE)*$E488</f>
        <v>0</v>
      </c>
      <c r="M481" s="22">
        <f t="shared" ref="M481:M488" ca="1" si="241">SUBTOTAL(9,J481:L481)</f>
        <v>0</v>
      </c>
      <c r="N481" s="22">
        <f ca="1">VLOOKUP(CONCATENATE($F481," ",$G481),AllocFactorMatrix,(N$4+1),FALSE)*$E488</f>
        <v>0</v>
      </c>
      <c r="O481" s="22">
        <f ca="1">VLOOKUP(CONCATENATE($F481," ",$G481),AllocFactorMatrix,(O$4+1),FALSE)*$E488</f>
        <v>0</v>
      </c>
      <c r="P481" s="22">
        <f ca="1">VLOOKUP(CONCATENATE($F481," ",$G481),AllocFactorMatrix,(P$4+1),FALSE)*$E488</f>
        <v>0</v>
      </c>
      <c r="Q481" s="22">
        <f ca="1">VLOOKUP(CONCATENATE($F481," ",$G481),AllocFactorMatrix,(Q$4+1),FALSE)*$E488</f>
        <v>0</v>
      </c>
      <c r="R481" s="22">
        <f ca="1">SUBTOTAL(9,N481:Q481)</f>
        <v>0</v>
      </c>
      <c r="S481" s="22">
        <f ca="1">VLOOKUP(CONCATENATE($F481," ",$G481),AllocFactorMatrix,(S$4+1),FALSE)*$E488</f>
        <v>0</v>
      </c>
      <c r="T481" s="22">
        <f ca="1">VLOOKUP(CONCATENATE($F481," ",$G481),AllocFactorMatrix,(T$4+1),FALSE)*$E488</f>
        <v>0</v>
      </c>
      <c r="U481" s="22">
        <f ca="1">VLOOKUP(CONCATENATE($F481," ",$G481),AllocFactorMatrix,(U$4+1),FALSE)*$E488</f>
        <v>0</v>
      </c>
      <c r="V481" s="22">
        <f ca="1">VLOOKUP(CONCATENATE($F481," ",$G481),AllocFactorMatrix,(V$4+1),FALSE)*$E488</f>
        <v>0</v>
      </c>
      <c r="W481" s="22">
        <f ca="1">SUBTOTAL(9,S481:V481)</f>
        <v>0</v>
      </c>
      <c r="X481" s="22">
        <f ca="1">VLOOKUP(CONCATENATE($F481," ",$G481),AllocFactorMatrix,(X$4+1),FALSE)*$E488</f>
        <v>0</v>
      </c>
      <c r="Y481" s="22">
        <f ca="1">VLOOKUP(CONCATENATE($F481," ",$G481),AllocFactorMatrix,(Y$4+1),FALSE)*$E488</f>
        <v>0</v>
      </c>
      <c r="Z481" s="22">
        <f t="shared" ca="1" si="235"/>
        <v>0</v>
      </c>
      <c r="AA481" s="22">
        <f ca="1">VLOOKUP(CONCATENATE($F481," ",$G481),AllocFactorMatrix,(AA$4+1),FALSE)*$E488</f>
        <v>0</v>
      </c>
      <c r="AB481" s="22">
        <f ca="1">VLOOKUP(CONCATENATE($F481," ",$G481),AllocFactorMatrix,(AB$4+1),FALSE)*$E488</f>
        <v>0</v>
      </c>
      <c r="AC481" s="22">
        <f ca="1">VLOOKUP(CONCATENATE($F481," ",$G481),AllocFactorMatrix,(AC$4+1),FALSE)*$E488</f>
        <v>0</v>
      </c>
    </row>
    <row r="482" spans="5:29" hidden="1" outlineLevel="1">
      <c r="F482" s="56" t="str">
        <f>F488</f>
        <v>LABOR_M</v>
      </c>
      <c r="G482" s="17" t="str">
        <f>$G$9</f>
        <v>BULKTRAN</v>
      </c>
      <c r="H482" s="21">
        <f t="shared" ca="1" si="216"/>
        <v>0</v>
      </c>
      <c r="I482" s="22">
        <f ca="1">VLOOKUP(CONCATENATE($F482," ",$G482),AllocFactorMatrix,(I$4+1),FALSE)*$E488</f>
        <v>0</v>
      </c>
      <c r="J482" s="22">
        <f ca="1">VLOOKUP(CONCATENATE($F482," ",$G482),AllocFactorMatrix,(J$4+1),FALSE)*$E488</f>
        <v>0</v>
      </c>
      <c r="K482" s="22">
        <f ca="1">VLOOKUP(CONCATENATE($F482," ",$G482),AllocFactorMatrix,(K$4+1),FALSE)*$E488</f>
        <v>0</v>
      </c>
      <c r="L482" s="22">
        <f ca="1">VLOOKUP(CONCATENATE($F482," ",$G482),AllocFactorMatrix,(L$4+1),FALSE)*$E488</f>
        <v>0</v>
      </c>
      <c r="M482" s="22">
        <f t="shared" ca="1" si="241"/>
        <v>0</v>
      </c>
      <c r="N482" s="22">
        <f ca="1">VLOOKUP(CONCATENATE($F482," ",$G482),AllocFactorMatrix,(N$4+1),FALSE)*$E488</f>
        <v>0</v>
      </c>
      <c r="O482" s="22">
        <f ca="1">VLOOKUP(CONCATENATE($F482," ",$G482),AllocFactorMatrix,(O$4+1),FALSE)*$E488</f>
        <v>0</v>
      </c>
      <c r="P482" s="22">
        <f ca="1">VLOOKUP(CONCATENATE($F482," ",$G482),AllocFactorMatrix,(P$4+1),FALSE)*$E488</f>
        <v>0</v>
      </c>
      <c r="Q482" s="22">
        <f ca="1">VLOOKUP(CONCATENATE($F482," ",$G482),AllocFactorMatrix,(Q$4+1),FALSE)*$E488</f>
        <v>0</v>
      </c>
      <c r="R482" s="22">
        <f t="shared" ref="R482:R488" ca="1" si="242">SUBTOTAL(9,N482:Q482)</f>
        <v>0</v>
      </c>
      <c r="S482" s="22">
        <f ca="1">VLOOKUP(CONCATENATE($F482," ",$G482),AllocFactorMatrix,(S$4+1),FALSE)*$E488</f>
        <v>0</v>
      </c>
      <c r="T482" s="22">
        <f ca="1">VLOOKUP(CONCATENATE($F482," ",$G482),AllocFactorMatrix,(T$4+1),FALSE)*$E488</f>
        <v>0</v>
      </c>
      <c r="U482" s="22">
        <f ca="1">VLOOKUP(CONCATENATE($F482," ",$G482),AllocFactorMatrix,(U$4+1),FALSE)*$E488</f>
        <v>0</v>
      </c>
      <c r="V482" s="22">
        <f ca="1">VLOOKUP(CONCATENATE($F482," ",$G482),AllocFactorMatrix,(V$4+1),FALSE)*$E488</f>
        <v>0</v>
      </c>
      <c r="W482" s="22">
        <f t="shared" ref="W482:W488" ca="1" si="243">SUBTOTAL(9,S482:V482)</f>
        <v>0</v>
      </c>
      <c r="X482" s="22">
        <f ca="1">VLOOKUP(CONCATENATE($F482," ",$G482),AllocFactorMatrix,(X$4+1),FALSE)*$E488</f>
        <v>0</v>
      </c>
      <c r="Y482" s="22">
        <f ca="1">VLOOKUP(CONCATENATE($F482," ",$G482),AllocFactorMatrix,(Y$4+1),FALSE)*$E488</f>
        <v>0</v>
      </c>
      <c r="Z482" s="22">
        <f t="shared" ca="1" si="235"/>
        <v>0</v>
      </c>
      <c r="AA482" s="22">
        <f ca="1">VLOOKUP(CONCATENATE($F482," ",$G482),AllocFactorMatrix,(AA$4+1),FALSE)*$E488</f>
        <v>0</v>
      </c>
      <c r="AB482" s="22">
        <f ca="1">VLOOKUP(CONCATENATE($F482," ",$G482),AllocFactorMatrix,(AB$4+1),FALSE)*$E488</f>
        <v>0</v>
      </c>
      <c r="AC482" s="22">
        <f ca="1">VLOOKUP(CONCATENATE($F482," ",$G482),AllocFactorMatrix,(AC$4+1),FALSE)*$E488</f>
        <v>0</v>
      </c>
    </row>
    <row r="483" spans="5:29" hidden="1" outlineLevel="1">
      <c r="F483" s="56" t="str">
        <f>F488</f>
        <v>LABOR_M</v>
      </c>
      <c r="G483" s="17" t="str">
        <f>$G$10</f>
        <v>SUBTRAN</v>
      </c>
      <c r="H483" s="21">
        <f t="shared" ca="1" si="216"/>
        <v>0</v>
      </c>
      <c r="I483" s="22">
        <f ca="1">VLOOKUP(CONCATENATE($F483," ",$G483),AllocFactorMatrix,(I$4+1),FALSE)*$E488</f>
        <v>0</v>
      </c>
      <c r="J483" s="22">
        <f ca="1">VLOOKUP(CONCATENATE($F483," ",$G483),AllocFactorMatrix,(J$4+1),FALSE)*$E488</f>
        <v>0</v>
      </c>
      <c r="K483" s="22">
        <f ca="1">VLOOKUP(CONCATENATE($F483," ",$G483),AllocFactorMatrix,(K$4+1),FALSE)*$E488</f>
        <v>0</v>
      </c>
      <c r="L483" s="22">
        <f ca="1">VLOOKUP(CONCATENATE($F483," ",$G483),AllocFactorMatrix,(L$4+1),FALSE)*$E488</f>
        <v>0</v>
      </c>
      <c r="M483" s="22">
        <f t="shared" ca="1" si="241"/>
        <v>0</v>
      </c>
      <c r="N483" s="22">
        <f ca="1">VLOOKUP(CONCATENATE($F483," ",$G483),AllocFactorMatrix,(N$4+1),FALSE)*$E488</f>
        <v>0</v>
      </c>
      <c r="O483" s="22">
        <f ca="1">VLOOKUP(CONCATENATE($F483," ",$G483),AllocFactorMatrix,(O$4+1),FALSE)*$E488</f>
        <v>0</v>
      </c>
      <c r="P483" s="22">
        <f ca="1">VLOOKUP(CONCATENATE($F483," ",$G483),AllocFactorMatrix,(P$4+1),FALSE)*$E488</f>
        <v>0</v>
      </c>
      <c r="Q483" s="22">
        <f ca="1">VLOOKUP(CONCATENATE($F483," ",$G483),AllocFactorMatrix,(Q$4+1),FALSE)*$E488</f>
        <v>0</v>
      </c>
      <c r="R483" s="22">
        <f t="shared" ca="1" si="242"/>
        <v>0</v>
      </c>
      <c r="S483" s="22">
        <f ca="1">VLOOKUP(CONCATENATE($F483," ",$G483),AllocFactorMatrix,(S$4+1),FALSE)*$E488</f>
        <v>0</v>
      </c>
      <c r="T483" s="22">
        <f ca="1">VLOOKUP(CONCATENATE($F483," ",$G483),AllocFactorMatrix,(T$4+1),FALSE)*$E488</f>
        <v>0</v>
      </c>
      <c r="U483" s="22">
        <f ca="1">VLOOKUP(CONCATENATE($F483," ",$G483),AllocFactorMatrix,(U$4+1),FALSE)*$E488</f>
        <v>0</v>
      </c>
      <c r="V483" s="22">
        <f ca="1">VLOOKUP(CONCATENATE($F483," ",$G483),AllocFactorMatrix,(V$4+1),FALSE)*$E488</f>
        <v>0</v>
      </c>
      <c r="W483" s="22">
        <f t="shared" ca="1" si="243"/>
        <v>0</v>
      </c>
      <c r="X483" s="22">
        <f ca="1">VLOOKUP(CONCATENATE($F483," ",$G483),AllocFactorMatrix,(X$4+1),FALSE)*$E488</f>
        <v>0</v>
      </c>
      <c r="Y483" s="22">
        <f ca="1">VLOOKUP(CONCATENATE($F483," ",$G483),AllocFactorMatrix,(Y$4+1),FALSE)*$E488</f>
        <v>0</v>
      </c>
      <c r="Z483" s="22">
        <f t="shared" ca="1" si="235"/>
        <v>0</v>
      </c>
      <c r="AA483" s="22">
        <f ca="1">VLOOKUP(CONCATENATE($F483," ",$G483),AllocFactorMatrix,(AA$4+1),FALSE)*$E488</f>
        <v>0</v>
      </c>
      <c r="AB483" s="22">
        <f ca="1">VLOOKUP(CONCATENATE($F483," ",$G483),AllocFactorMatrix,(AB$4+1),FALSE)*$E488</f>
        <v>0</v>
      </c>
      <c r="AC483" s="22">
        <f ca="1">VLOOKUP(CONCATENATE($F483," ",$G483),AllocFactorMatrix,(AC$4+1),FALSE)*$E488</f>
        <v>0</v>
      </c>
    </row>
    <row r="484" spans="5:29" hidden="1" outlineLevel="1">
      <c r="F484" s="56" t="str">
        <f>F488</f>
        <v>LABOR_M</v>
      </c>
      <c r="G484" s="17" t="str">
        <f>$G$11</f>
        <v>DISTPRI</v>
      </c>
      <c r="H484" s="21">
        <f t="shared" ca="1" si="216"/>
        <v>0</v>
      </c>
      <c r="I484" s="22">
        <f ca="1">VLOOKUP(CONCATENATE($F484," ",$G484),AllocFactorMatrix,(I$4+1),FALSE)*$E488</f>
        <v>0</v>
      </c>
      <c r="J484" s="22">
        <f ca="1">VLOOKUP(CONCATENATE($F484," ",$G484),AllocFactorMatrix,(J$4+1),FALSE)*$E488</f>
        <v>0</v>
      </c>
      <c r="K484" s="22">
        <f ca="1">VLOOKUP(CONCATENATE($F484," ",$G484),AllocFactorMatrix,(K$4+1),FALSE)*$E488</f>
        <v>0</v>
      </c>
      <c r="L484" s="22">
        <f ca="1">VLOOKUP(CONCATENATE($F484," ",$G484),AllocFactorMatrix,(L$4+1),FALSE)*$E488</f>
        <v>0</v>
      </c>
      <c r="M484" s="22">
        <f t="shared" ca="1" si="241"/>
        <v>0</v>
      </c>
      <c r="N484" s="22">
        <f ca="1">VLOOKUP(CONCATENATE($F484," ",$G484),AllocFactorMatrix,(N$4+1),FALSE)*$E488</f>
        <v>0</v>
      </c>
      <c r="O484" s="22">
        <f ca="1">VLOOKUP(CONCATENATE($F484," ",$G484),AllocFactorMatrix,(O$4+1),FALSE)*$E488</f>
        <v>0</v>
      </c>
      <c r="P484" s="22">
        <f ca="1">VLOOKUP(CONCATENATE($F484," ",$G484),AllocFactorMatrix,(P$4+1),FALSE)*$E488</f>
        <v>0</v>
      </c>
      <c r="Q484" s="22">
        <f ca="1">VLOOKUP(CONCATENATE($F484," ",$G484),AllocFactorMatrix,(Q$4+1),FALSE)*$E488</f>
        <v>0</v>
      </c>
      <c r="R484" s="22">
        <f t="shared" ca="1" si="242"/>
        <v>0</v>
      </c>
      <c r="S484" s="22">
        <f ca="1">VLOOKUP(CONCATENATE($F484," ",$G484),AllocFactorMatrix,(S$4+1),FALSE)*$E488</f>
        <v>0</v>
      </c>
      <c r="T484" s="22">
        <f ca="1">VLOOKUP(CONCATENATE($F484," ",$G484),AllocFactorMatrix,(T$4+1),FALSE)*$E488</f>
        <v>0</v>
      </c>
      <c r="U484" s="22">
        <f ca="1">VLOOKUP(CONCATENATE($F484," ",$G484),AllocFactorMatrix,(U$4+1),FALSE)*$E488</f>
        <v>0</v>
      </c>
      <c r="V484" s="22">
        <f ca="1">VLOOKUP(CONCATENATE($F484," ",$G484),AllocFactorMatrix,(V$4+1),FALSE)*$E488</f>
        <v>0</v>
      </c>
      <c r="W484" s="22">
        <f t="shared" ca="1" si="243"/>
        <v>0</v>
      </c>
      <c r="X484" s="22">
        <f ca="1">VLOOKUP(CONCATENATE($F484," ",$G484),AllocFactorMatrix,(X$4+1),FALSE)*$E488</f>
        <v>0</v>
      </c>
      <c r="Y484" s="22">
        <f ca="1">VLOOKUP(CONCATENATE($F484," ",$G484),AllocFactorMatrix,(Y$4+1),FALSE)*$E488</f>
        <v>0</v>
      </c>
      <c r="Z484" s="22">
        <f t="shared" ca="1" si="235"/>
        <v>0</v>
      </c>
      <c r="AA484" s="22">
        <f ca="1">VLOOKUP(CONCATENATE($F484," ",$G484),AllocFactorMatrix,(AA$4+1),FALSE)*$E488</f>
        <v>0</v>
      </c>
      <c r="AB484" s="22">
        <f ca="1">VLOOKUP(CONCATENATE($F484," ",$G484),AllocFactorMatrix,(AB$4+1),FALSE)*$E488</f>
        <v>0</v>
      </c>
      <c r="AC484" s="22">
        <f ca="1">VLOOKUP(CONCATENATE($F484," ",$G484),AllocFactorMatrix,(AC$4+1),FALSE)*$E488</f>
        <v>0</v>
      </c>
    </row>
    <row r="485" spans="5:29" hidden="1" outlineLevel="1">
      <c r="F485" s="56" t="str">
        <f>F488</f>
        <v>LABOR_M</v>
      </c>
      <c r="G485" s="17" t="str">
        <f>$G$12</f>
        <v>DISTSEC</v>
      </c>
      <c r="H485" s="21">
        <f t="shared" ca="1" si="216"/>
        <v>0</v>
      </c>
      <c r="I485" s="22">
        <f ca="1">VLOOKUP(CONCATENATE($F485," ",$G485),AllocFactorMatrix,(I$4+1),FALSE)*$E488</f>
        <v>0</v>
      </c>
      <c r="J485" s="22">
        <f ca="1">VLOOKUP(CONCATENATE($F485," ",$G485),AllocFactorMatrix,(J$4+1),FALSE)*$E488</f>
        <v>0</v>
      </c>
      <c r="K485" s="22">
        <f ca="1">VLOOKUP(CONCATENATE($F485," ",$G485),AllocFactorMatrix,(K$4+1),FALSE)*$E488</f>
        <v>0</v>
      </c>
      <c r="L485" s="22">
        <f ca="1">VLOOKUP(CONCATENATE($F485," ",$G485),AllocFactorMatrix,(L$4+1),FALSE)*$E488</f>
        <v>0</v>
      </c>
      <c r="M485" s="22">
        <f t="shared" ca="1" si="241"/>
        <v>0</v>
      </c>
      <c r="N485" s="22">
        <f ca="1">VLOOKUP(CONCATENATE($F485," ",$G485),AllocFactorMatrix,(N$4+1),FALSE)*$E488</f>
        <v>0</v>
      </c>
      <c r="O485" s="22">
        <f ca="1">VLOOKUP(CONCATENATE($F485," ",$G485),AllocFactorMatrix,(O$4+1),FALSE)*$E488</f>
        <v>0</v>
      </c>
      <c r="P485" s="22">
        <f ca="1">VLOOKUP(CONCATENATE($F485," ",$G485),AllocFactorMatrix,(P$4+1),FALSE)*$E488</f>
        <v>0</v>
      </c>
      <c r="Q485" s="22">
        <f ca="1">VLOOKUP(CONCATENATE($F485," ",$G485),AllocFactorMatrix,(Q$4+1),FALSE)*$E488</f>
        <v>0</v>
      </c>
      <c r="R485" s="22">
        <f t="shared" ca="1" si="242"/>
        <v>0</v>
      </c>
      <c r="S485" s="22">
        <f ca="1">VLOOKUP(CONCATENATE($F485," ",$G485),AllocFactorMatrix,(S$4+1),FALSE)*$E488</f>
        <v>0</v>
      </c>
      <c r="T485" s="22">
        <f ca="1">VLOOKUP(CONCATENATE($F485," ",$G485),AllocFactorMatrix,(T$4+1),FALSE)*$E488</f>
        <v>0</v>
      </c>
      <c r="U485" s="22">
        <f ca="1">VLOOKUP(CONCATENATE($F485," ",$G485),AllocFactorMatrix,(U$4+1),FALSE)*$E488</f>
        <v>0</v>
      </c>
      <c r="V485" s="22">
        <f ca="1">VLOOKUP(CONCATENATE($F485," ",$G485),AllocFactorMatrix,(V$4+1),FALSE)*$E488</f>
        <v>0</v>
      </c>
      <c r="W485" s="22">
        <f t="shared" ca="1" si="243"/>
        <v>0</v>
      </c>
      <c r="X485" s="22">
        <f ca="1">VLOOKUP(CONCATENATE($F485," ",$G485),AllocFactorMatrix,(X$4+1),FALSE)*$E488</f>
        <v>0</v>
      </c>
      <c r="Y485" s="22">
        <f ca="1">VLOOKUP(CONCATENATE($F485," ",$G485),AllocFactorMatrix,(Y$4+1),FALSE)*$E488</f>
        <v>0</v>
      </c>
      <c r="Z485" s="22">
        <f t="shared" ca="1" si="235"/>
        <v>0</v>
      </c>
      <c r="AA485" s="22">
        <f ca="1">VLOOKUP(CONCATENATE($F485," ",$G485),AllocFactorMatrix,(AA$4+1),FALSE)*$E488</f>
        <v>0</v>
      </c>
      <c r="AB485" s="22">
        <f ca="1">VLOOKUP(CONCATENATE($F485," ",$G485),AllocFactorMatrix,(AB$4+1),FALSE)*$E488</f>
        <v>0</v>
      </c>
      <c r="AC485" s="22">
        <f ca="1">VLOOKUP(CONCATENATE($F485," ",$G485),AllocFactorMatrix,(AC$4+1),FALSE)*$E488</f>
        <v>0</v>
      </c>
    </row>
    <row r="486" spans="5:29" hidden="1" outlineLevel="1">
      <c r="F486" s="56" t="str">
        <f>F488</f>
        <v>LABOR_M</v>
      </c>
      <c r="G486" s="17" t="str">
        <f>$G$13</f>
        <v>ENERGY</v>
      </c>
      <c r="H486" s="21">
        <f t="shared" ca="1" si="216"/>
        <v>0</v>
      </c>
      <c r="I486" s="22">
        <f ca="1">VLOOKUP(CONCATENATE($F486," ",$G486),AllocFactorMatrix,(I$4+1),FALSE)*$E488</f>
        <v>0</v>
      </c>
      <c r="J486" s="22">
        <f ca="1">VLOOKUP(CONCATENATE($F486," ",$G486),AllocFactorMatrix,(J$4+1),FALSE)*$E488</f>
        <v>0</v>
      </c>
      <c r="K486" s="22">
        <f ca="1">VLOOKUP(CONCATENATE($F486," ",$G486),AllocFactorMatrix,(K$4+1),FALSE)*$E488</f>
        <v>0</v>
      </c>
      <c r="L486" s="22">
        <f ca="1">VLOOKUP(CONCATENATE($F486," ",$G486),AllocFactorMatrix,(L$4+1),FALSE)*$E488</f>
        <v>0</v>
      </c>
      <c r="M486" s="22">
        <f t="shared" ca="1" si="241"/>
        <v>0</v>
      </c>
      <c r="N486" s="22">
        <f ca="1">VLOOKUP(CONCATENATE($F486," ",$G486),AllocFactorMatrix,(N$4+1),FALSE)*$E488</f>
        <v>0</v>
      </c>
      <c r="O486" s="22">
        <f ca="1">VLOOKUP(CONCATENATE($F486," ",$G486),AllocFactorMatrix,(O$4+1),FALSE)*$E488</f>
        <v>0</v>
      </c>
      <c r="P486" s="22">
        <f ca="1">VLOOKUP(CONCATENATE($F486," ",$G486),AllocFactorMatrix,(P$4+1),FALSE)*$E488</f>
        <v>0</v>
      </c>
      <c r="Q486" s="22">
        <f ca="1">VLOOKUP(CONCATENATE($F486," ",$G486),AllocFactorMatrix,(Q$4+1),FALSE)*$E488</f>
        <v>0</v>
      </c>
      <c r="R486" s="22">
        <f t="shared" ca="1" si="242"/>
        <v>0</v>
      </c>
      <c r="S486" s="22">
        <f ca="1">VLOOKUP(CONCATENATE($F486," ",$G486),AllocFactorMatrix,(S$4+1),FALSE)*$E488</f>
        <v>0</v>
      </c>
      <c r="T486" s="22">
        <f ca="1">VLOOKUP(CONCATENATE($F486," ",$G486),AllocFactorMatrix,(T$4+1),FALSE)*$E488</f>
        <v>0</v>
      </c>
      <c r="U486" s="22">
        <f ca="1">VLOOKUP(CONCATENATE($F486," ",$G486),AllocFactorMatrix,(U$4+1),FALSE)*$E488</f>
        <v>0</v>
      </c>
      <c r="V486" s="22">
        <f ca="1">VLOOKUP(CONCATENATE($F486," ",$G486),AllocFactorMatrix,(V$4+1),FALSE)*$E488</f>
        <v>0</v>
      </c>
      <c r="W486" s="22">
        <f t="shared" ca="1" si="243"/>
        <v>0</v>
      </c>
      <c r="X486" s="22">
        <f ca="1">VLOOKUP(CONCATENATE($F486," ",$G486),AllocFactorMatrix,(X$4+1),FALSE)*$E488</f>
        <v>0</v>
      </c>
      <c r="Y486" s="22">
        <f ca="1">VLOOKUP(CONCATENATE($F486," ",$G486),AllocFactorMatrix,(Y$4+1),FALSE)*$E488</f>
        <v>0</v>
      </c>
      <c r="Z486" s="22">
        <f t="shared" ca="1" si="235"/>
        <v>0</v>
      </c>
      <c r="AA486" s="22">
        <f ca="1">VLOOKUP(CONCATENATE($F486," ",$G486),AllocFactorMatrix,(AA$4+1),FALSE)*$E488</f>
        <v>0</v>
      </c>
      <c r="AB486" s="22">
        <f ca="1">VLOOKUP(CONCATENATE($F486," ",$G486),AllocFactorMatrix,(AB$4+1),FALSE)*$E488</f>
        <v>0</v>
      </c>
      <c r="AC486" s="22">
        <f ca="1">VLOOKUP(CONCATENATE($F486," ",$G486),AllocFactorMatrix,(AC$4+1),FALSE)*$E488</f>
        <v>0</v>
      </c>
    </row>
    <row r="487" spans="5:29" hidden="1" outlineLevel="1">
      <c r="F487" s="56" t="str">
        <f>F488</f>
        <v>LABOR_M</v>
      </c>
      <c r="G487" s="17" t="str">
        <f>$G$14</f>
        <v>CUSTOMER</v>
      </c>
      <c r="H487" s="21">
        <f t="shared" ca="1" si="216"/>
        <v>0</v>
      </c>
      <c r="I487" s="22">
        <f ca="1">VLOOKUP(CONCATENATE($F487," ",$G487),AllocFactorMatrix,(I$4+1),FALSE)*$E488</f>
        <v>0</v>
      </c>
      <c r="J487" s="22">
        <f ca="1">VLOOKUP(CONCATENATE($F487," ",$G487),AllocFactorMatrix,(J$4+1),FALSE)*$E488</f>
        <v>0</v>
      </c>
      <c r="K487" s="22">
        <f ca="1">VLOOKUP(CONCATENATE($F487," ",$G487),AllocFactorMatrix,(K$4+1),FALSE)*$E488</f>
        <v>0</v>
      </c>
      <c r="L487" s="22">
        <f ca="1">VLOOKUP(CONCATENATE($F487," ",$G487),AllocFactorMatrix,(L$4+1),FALSE)*$E488</f>
        <v>0</v>
      </c>
      <c r="M487" s="22">
        <f t="shared" ca="1" si="241"/>
        <v>0</v>
      </c>
      <c r="N487" s="22">
        <f ca="1">VLOOKUP(CONCATENATE($F487," ",$G487),AllocFactorMatrix,(N$4+1),FALSE)*$E488</f>
        <v>0</v>
      </c>
      <c r="O487" s="22">
        <f ca="1">VLOOKUP(CONCATENATE($F487," ",$G487),AllocFactorMatrix,(O$4+1),FALSE)*$E488</f>
        <v>0</v>
      </c>
      <c r="P487" s="22">
        <f ca="1">VLOOKUP(CONCATENATE($F487," ",$G487),AllocFactorMatrix,(P$4+1),FALSE)*$E488</f>
        <v>0</v>
      </c>
      <c r="Q487" s="22">
        <f ca="1">VLOOKUP(CONCATENATE($F487," ",$G487),AllocFactorMatrix,(Q$4+1),FALSE)*$E488</f>
        <v>0</v>
      </c>
      <c r="R487" s="22">
        <f t="shared" ca="1" si="242"/>
        <v>0</v>
      </c>
      <c r="S487" s="22">
        <f ca="1">VLOOKUP(CONCATENATE($F487," ",$G487),AllocFactorMatrix,(S$4+1),FALSE)*$E488</f>
        <v>0</v>
      </c>
      <c r="T487" s="22">
        <f ca="1">VLOOKUP(CONCATENATE($F487," ",$G487),AllocFactorMatrix,(T$4+1),FALSE)*$E488</f>
        <v>0</v>
      </c>
      <c r="U487" s="22">
        <f ca="1">VLOOKUP(CONCATENATE($F487," ",$G487),AllocFactorMatrix,(U$4+1),FALSE)*$E488</f>
        <v>0</v>
      </c>
      <c r="V487" s="22">
        <f ca="1">VLOOKUP(CONCATENATE($F487," ",$G487),AllocFactorMatrix,(V$4+1),FALSE)*$E488</f>
        <v>0</v>
      </c>
      <c r="W487" s="22">
        <f t="shared" ca="1" si="243"/>
        <v>0</v>
      </c>
      <c r="X487" s="22">
        <f ca="1">VLOOKUP(CONCATENATE($F487," ",$G487),AllocFactorMatrix,(X$4+1),FALSE)*$E488</f>
        <v>0</v>
      </c>
      <c r="Y487" s="22">
        <f ca="1">VLOOKUP(CONCATENATE($F487," ",$G487),AllocFactorMatrix,(Y$4+1),FALSE)*$E488</f>
        <v>0</v>
      </c>
      <c r="Z487" s="22">
        <f t="shared" ca="1" si="235"/>
        <v>0</v>
      </c>
      <c r="AA487" s="22">
        <f ca="1">VLOOKUP(CONCATENATE($F487," ",$G487),AllocFactorMatrix,(AA$4+1),FALSE)*$E488</f>
        <v>0</v>
      </c>
      <c r="AB487" s="22">
        <f ca="1">VLOOKUP(CONCATENATE($F487," ",$G487),AllocFactorMatrix,(AB$4+1),FALSE)*$E488</f>
        <v>0</v>
      </c>
      <c r="AC487" s="22">
        <f ca="1">VLOOKUP(CONCATENATE($F487," ",$G487),AllocFactorMatrix,(AC$4+1),FALSE)*$E488</f>
        <v>0</v>
      </c>
    </row>
    <row r="488" spans="5:29" collapsed="1">
      <c r="E488" s="19">
        <v>0</v>
      </c>
      <c r="F488" s="56" t="str">
        <f>+F2000</f>
        <v>LABOR_M</v>
      </c>
      <c r="G488" s="17" t="str">
        <f>$G$15</f>
        <v>TOTAL</v>
      </c>
      <c r="H488" s="21">
        <f t="shared" ca="1" si="216"/>
        <v>0</v>
      </c>
      <c r="I488" s="22">
        <f ca="1">VLOOKUP(CONCATENATE($F488," ",$G488),AllocFactorMatrix,(I$4+1),FALSE)*$E488</f>
        <v>0</v>
      </c>
      <c r="J488" s="22">
        <f ca="1">VLOOKUP(CONCATENATE($F488," ",$G488),AllocFactorMatrix,(J$4+1),FALSE)*$E488</f>
        <v>0</v>
      </c>
      <c r="K488" s="22">
        <f ca="1">VLOOKUP(CONCATENATE($F488," ",$G488),AllocFactorMatrix,(K$4+1),FALSE)*$E488</f>
        <v>0</v>
      </c>
      <c r="L488" s="22">
        <f ca="1">VLOOKUP(CONCATENATE($F488," ",$G488),AllocFactorMatrix,(L$4+1),FALSE)*$E488</f>
        <v>0</v>
      </c>
      <c r="M488" s="22">
        <f t="shared" ca="1" si="241"/>
        <v>0</v>
      </c>
      <c r="N488" s="22">
        <f ca="1">VLOOKUP(CONCATENATE($F488," ",$G488),AllocFactorMatrix,(N$4+1),FALSE)*$E488</f>
        <v>0</v>
      </c>
      <c r="O488" s="22">
        <f ca="1">VLOOKUP(CONCATENATE($F488," ",$G488),AllocFactorMatrix,(O$4+1),FALSE)*$E488</f>
        <v>0</v>
      </c>
      <c r="P488" s="22">
        <f ca="1">VLOOKUP(CONCATENATE($F488," ",$G488),AllocFactorMatrix,(P$4+1),FALSE)*$E488</f>
        <v>0</v>
      </c>
      <c r="Q488" s="22">
        <f ca="1">VLOOKUP(CONCATENATE($F488," ",$G488),AllocFactorMatrix,(Q$4+1),FALSE)*$E488</f>
        <v>0</v>
      </c>
      <c r="R488" s="22">
        <f t="shared" ca="1" si="242"/>
        <v>0</v>
      </c>
      <c r="S488" s="22">
        <f ca="1">VLOOKUP(CONCATENATE($F488," ",$G488),AllocFactorMatrix,(S$4+1),FALSE)*$E488</f>
        <v>0</v>
      </c>
      <c r="T488" s="22">
        <f ca="1">VLOOKUP(CONCATENATE($F488," ",$G488),AllocFactorMatrix,(T$4+1),FALSE)*$E488</f>
        <v>0</v>
      </c>
      <c r="U488" s="22">
        <f ca="1">VLOOKUP(CONCATENATE($F488," ",$G488),AllocFactorMatrix,(U$4+1),FALSE)*$E488</f>
        <v>0</v>
      </c>
      <c r="V488" s="22">
        <f ca="1">VLOOKUP(CONCATENATE($F488," ",$G488),AllocFactorMatrix,(V$4+1),FALSE)*$E488</f>
        <v>0</v>
      </c>
      <c r="W488" s="22">
        <f t="shared" ca="1" si="243"/>
        <v>0</v>
      </c>
      <c r="X488" s="22">
        <f ca="1">VLOOKUP(CONCATENATE($F488," ",$G488),AllocFactorMatrix,(X$4+1),FALSE)*$E488</f>
        <v>0</v>
      </c>
      <c r="Y488" s="22">
        <f ca="1">VLOOKUP(CONCATENATE($F488," ",$G488),AllocFactorMatrix,(Y$4+1),FALSE)*$E488</f>
        <v>0</v>
      </c>
      <c r="Z488" s="22">
        <f t="shared" ca="1" si="235"/>
        <v>0</v>
      </c>
      <c r="AA488" s="22">
        <f ca="1">VLOOKUP(CONCATENATE($F488," ",$G488),AllocFactorMatrix,(AA$4+1),FALSE)*$E488</f>
        <v>0</v>
      </c>
      <c r="AB488" s="22">
        <f ca="1">VLOOKUP(CONCATENATE($F488," ",$G488),AllocFactorMatrix,(AB$4+1),FALSE)*$E488</f>
        <v>0</v>
      </c>
      <c r="AC488" s="22">
        <f ca="1">VLOOKUP(CONCATENATE($F488," ",$G488),AllocFactorMatrix,(AC$4+1),FALSE)*$E488</f>
        <v>0</v>
      </c>
    </row>
    <row r="489" spans="5:29" hidden="1" outlineLevel="1">
      <c r="F489" s="56" t="str">
        <f>F496</f>
        <v>TRAN_LSE</v>
      </c>
      <c r="G489" s="17" t="str">
        <f>$G$8</f>
        <v>PRODUCTION</v>
      </c>
      <c r="H489" s="21">
        <f t="shared" ref="H489:H552" si="244">SUBTOTAL(9,I489:AC489)</f>
        <v>0</v>
      </c>
      <c r="I489" s="22">
        <f>VLOOKUP(CONCATENATE($F489," ",$G489),AllocFactorMatrix,(I$4+1),FALSE)*$E496</f>
        <v>0</v>
      </c>
      <c r="J489" s="22">
        <f>VLOOKUP(CONCATENATE($F489," ",$G489),AllocFactorMatrix,(J$4+1),FALSE)*$E496</f>
        <v>0</v>
      </c>
      <c r="K489" s="22">
        <f>VLOOKUP(CONCATENATE($F489," ",$G489),AllocFactorMatrix,(K$4+1),FALSE)*$E496</f>
        <v>0</v>
      </c>
      <c r="L489" s="22">
        <f>VLOOKUP(CONCATENATE($F489," ",$G489),AllocFactorMatrix,(L$4+1),FALSE)*$E496</f>
        <v>0</v>
      </c>
      <c r="M489" s="22">
        <f t="shared" ref="M489:M496" si="245">SUBTOTAL(9,J489:L489)</f>
        <v>0</v>
      </c>
      <c r="N489" s="22">
        <f>VLOOKUP(CONCATENATE($F489," ",$G489),AllocFactorMatrix,(N$4+1),FALSE)*$E496</f>
        <v>0</v>
      </c>
      <c r="O489" s="22">
        <f>VLOOKUP(CONCATENATE($F489," ",$G489),AllocFactorMatrix,(O$4+1),FALSE)*$E496</f>
        <v>0</v>
      </c>
      <c r="P489" s="22">
        <f>VLOOKUP(CONCATENATE($F489," ",$G489),AllocFactorMatrix,(P$4+1),FALSE)*$E496</f>
        <v>0</v>
      </c>
      <c r="Q489" s="22">
        <f>VLOOKUP(CONCATENATE($F489," ",$G489),AllocFactorMatrix,(Q$4+1),FALSE)*$E496</f>
        <v>0</v>
      </c>
      <c r="R489" s="22">
        <f>SUBTOTAL(9,N489:Q489)</f>
        <v>0</v>
      </c>
      <c r="S489" s="22">
        <f>VLOOKUP(CONCATENATE($F489," ",$G489),AllocFactorMatrix,(S$4+1),FALSE)*$E496</f>
        <v>0</v>
      </c>
      <c r="T489" s="22">
        <f>VLOOKUP(CONCATENATE($F489," ",$G489),AllocFactorMatrix,(T$4+1),FALSE)*$E496</f>
        <v>0</v>
      </c>
      <c r="U489" s="22">
        <f>VLOOKUP(CONCATENATE($F489," ",$G489),AllocFactorMatrix,(U$4+1),FALSE)*$E496</f>
        <v>0</v>
      </c>
      <c r="V489" s="22">
        <f>VLOOKUP(CONCATENATE($F489," ",$G489),AllocFactorMatrix,(V$4+1),FALSE)*$E496</f>
        <v>0</v>
      </c>
      <c r="W489" s="22">
        <f>SUBTOTAL(9,S489:V489)</f>
        <v>0</v>
      </c>
      <c r="X489" s="22">
        <f>VLOOKUP(CONCATENATE($F489," ",$G489),AllocFactorMatrix,(X$4+1),FALSE)*$E496</f>
        <v>0</v>
      </c>
      <c r="Y489" s="22">
        <f>VLOOKUP(CONCATENATE($F489," ",$G489),AllocFactorMatrix,(Y$4+1),FALSE)*$E496</f>
        <v>0</v>
      </c>
      <c r="Z489" s="22">
        <f t="shared" ref="Z489:Z512" si="246">SUBTOTAL(9,X489:Y489)</f>
        <v>0</v>
      </c>
      <c r="AA489" s="22">
        <f>VLOOKUP(CONCATENATE($F489," ",$G489),AllocFactorMatrix,(AA$4+1),FALSE)*$E496</f>
        <v>0</v>
      </c>
      <c r="AB489" s="22">
        <f>VLOOKUP(CONCATENATE($F489," ",$G489),AllocFactorMatrix,(AB$4+1),FALSE)*$E496</f>
        <v>0</v>
      </c>
      <c r="AC489" s="22">
        <f>VLOOKUP(CONCATENATE($F489," ",$G489),AllocFactorMatrix,(AC$4+1),FALSE)*$E496</f>
        <v>0</v>
      </c>
    </row>
    <row r="490" spans="5:29" hidden="1" outlineLevel="1">
      <c r="F490" s="56" t="str">
        <f>F496</f>
        <v>TRAN_LSE</v>
      </c>
      <c r="G490" s="17" t="str">
        <f>$G$9</f>
        <v>BULKTRAN</v>
      </c>
      <c r="H490" s="21">
        <f t="shared" si="244"/>
        <v>0</v>
      </c>
      <c r="I490" s="22">
        <f>VLOOKUP(CONCATENATE($F490," ",$G490),AllocFactorMatrix,(I$4+1),FALSE)*$E496</f>
        <v>0</v>
      </c>
      <c r="J490" s="22">
        <f>VLOOKUP(CONCATENATE($F490," ",$G490),AllocFactorMatrix,(J$4+1),FALSE)*$E496</f>
        <v>0</v>
      </c>
      <c r="K490" s="22">
        <f>VLOOKUP(CONCATENATE($F490," ",$G490),AllocFactorMatrix,(K$4+1),FALSE)*$E496</f>
        <v>0</v>
      </c>
      <c r="L490" s="22">
        <f>VLOOKUP(CONCATENATE($F490," ",$G490),AllocFactorMatrix,(L$4+1),FALSE)*$E496</f>
        <v>0</v>
      </c>
      <c r="M490" s="22">
        <f t="shared" si="245"/>
        <v>0</v>
      </c>
      <c r="N490" s="22">
        <f>VLOOKUP(CONCATENATE($F490," ",$G490),AllocFactorMatrix,(N$4+1),FALSE)*$E496</f>
        <v>0</v>
      </c>
      <c r="O490" s="22">
        <f>VLOOKUP(CONCATENATE($F490," ",$G490),AllocFactorMatrix,(O$4+1),FALSE)*$E496</f>
        <v>0</v>
      </c>
      <c r="P490" s="22">
        <f>VLOOKUP(CONCATENATE($F490," ",$G490),AllocFactorMatrix,(P$4+1),FALSE)*$E496</f>
        <v>0</v>
      </c>
      <c r="Q490" s="22">
        <f>VLOOKUP(CONCATENATE($F490," ",$G490),AllocFactorMatrix,(Q$4+1),FALSE)*$E496</f>
        <v>0</v>
      </c>
      <c r="R490" s="22">
        <f t="shared" ref="R490:R496" si="247">SUBTOTAL(9,N490:Q490)</f>
        <v>0</v>
      </c>
      <c r="S490" s="22">
        <f>VLOOKUP(CONCATENATE($F490," ",$G490),AllocFactorMatrix,(S$4+1),FALSE)*$E496</f>
        <v>0</v>
      </c>
      <c r="T490" s="22">
        <f>VLOOKUP(CONCATENATE($F490," ",$G490),AllocFactorMatrix,(T$4+1),FALSE)*$E496</f>
        <v>0</v>
      </c>
      <c r="U490" s="22">
        <f>VLOOKUP(CONCATENATE($F490," ",$G490),AllocFactorMatrix,(U$4+1),FALSE)*$E496</f>
        <v>0</v>
      </c>
      <c r="V490" s="22">
        <f>VLOOKUP(CONCATENATE($F490," ",$G490),AllocFactorMatrix,(V$4+1),FALSE)*$E496</f>
        <v>0</v>
      </c>
      <c r="W490" s="22">
        <f t="shared" ref="W490:W496" si="248">SUBTOTAL(9,S490:V490)</f>
        <v>0</v>
      </c>
      <c r="X490" s="22">
        <f>VLOOKUP(CONCATENATE($F490," ",$G490),AllocFactorMatrix,(X$4+1),FALSE)*$E496</f>
        <v>0</v>
      </c>
      <c r="Y490" s="22">
        <f>VLOOKUP(CONCATENATE($F490," ",$G490),AllocFactorMatrix,(Y$4+1),FALSE)*$E496</f>
        <v>0</v>
      </c>
      <c r="Z490" s="22">
        <f t="shared" si="246"/>
        <v>0</v>
      </c>
      <c r="AA490" s="22">
        <f>VLOOKUP(CONCATENATE($F490," ",$G490),AllocFactorMatrix,(AA$4+1),FALSE)*$E496</f>
        <v>0</v>
      </c>
      <c r="AB490" s="22">
        <f>VLOOKUP(CONCATENATE($F490," ",$G490),AllocFactorMatrix,(AB$4+1),FALSE)*$E496</f>
        <v>0</v>
      </c>
      <c r="AC490" s="22">
        <f>VLOOKUP(CONCATENATE($F490," ",$G490),AllocFactorMatrix,(AC$4+1),FALSE)*$E496</f>
        <v>0</v>
      </c>
    </row>
    <row r="491" spans="5:29" hidden="1" outlineLevel="1">
      <c r="F491" s="56" t="str">
        <f>F496</f>
        <v>TRAN_LSE</v>
      </c>
      <c r="G491" s="17" t="str">
        <f>$G$10</f>
        <v>SUBTRAN</v>
      </c>
      <c r="H491" s="21">
        <f t="shared" si="244"/>
        <v>0</v>
      </c>
      <c r="I491" s="22">
        <f>VLOOKUP(CONCATENATE($F491," ",$G491),AllocFactorMatrix,(I$4+1),FALSE)*$E496</f>
        <v>0</v>
      </c>
      <c r="J491" s="22">
        <f>VLOOKUP(CONCATENATE($F491," ",$G491),AllocFactorMatrix,(J$4+1),FALSE)*$E496</f>
        <v>0</v>
      </c>
      <c r="K491" s="22">
        <f>VLOOKUP(CONCATENATE($F491," ",$G491),AllocFactorMatrix,(K$4+1),FALSE)*$E496</f>
        <v>0</v>
      </c>
      <c r="L491" s="22">
        <f>VLOOKUP(CONCATENATE($F491," ",$G491),AllocFactorMatrix,(L$4+1),FALSE)*$E496</f>
        <v>0</v>
      </c>
      <c r="M491" s="22">
        <f t="shared" si="245"/>
        <v>0</v>
      </c>
      <c r="N491" s="22">
        <f>VLOOKUP(CONCATENATE($F491," ",$G491),AllocFactorMatrix,(N$4+1),FALSE)*$E496</f>
        <v>0</v>
      </c>
      <c r="O491" s="22">
        <f>VLOOKUP(CONCATENATE($F491," ",$G491),AllocFactorMatrix,(O$4+1),FALSE)*$E496</f>
        <v>0</v>
      </c>
      <c r="P491" s="22">
        <f>VLOOKUP(CONCATENATE($F491," ",$G491),AllocFactorMatrix,(P$4+1),FALSE)*$E496</f>
        <v>0</v>
      </c>
      <c r="Q491" s="22">
        <f>VLOOKUP(CONCATENATE($F491," ",$G491),AllocFactorMatrix,(Q$4+1),FALSE)*$E496</f>
        <v>0</v>
      </c>
      <c r="R491" s="22">
        <f t="shared" si="247"/>
        <v>0</v>
      </c>
      <c r="S491" s="22">
        <f>VLOOKUP(CONCATENATE($F491," ",$G491),AllocFactorMatrix,(S$4+1),FALSE)*$E496</f>
        <v>0</v>
      </c>
      <c r="T491" s="22">
        <f>VLOOKUP(CONCATENATE($F491," ",$G491),AllocFactorMatrix,(T$4+1),FALSE)*$E496</f>
        <v>0</v>
      </c>
      <c r="U491" s="22">
        <f>VLOOKUP(CONCATENATE($F491," ",$G491),AllocFactorMatrix,(U$4+1),FALSE)*$E496</f>
        <v>0</v>
      </c>
      <c r="V491" s="22">
        <f>VLOOKUP(CONCATENATE($F491," ",$G491),AllocFactorMatrix,(V$4+1),FALSE)*$E496</f>
        <v>0</v>
      </c>
      <c r="W491" s="22">
        <f t="shared" si="248"/>
        <v>0</v>
      </c>
      <c r="X491" s="22">
        <f>VLOOKUP(CONCATENATE($F491," ",$G491),AllocFactorMatrix,(X$4+1),FALSE)*$E496</f>
        <v>0</v>
      </c>
      <c r="Y491" s="22">
        <f>VLOOKUP(CONCATENATE($F491," ",$G491),AllocFactorMatrix,(Y$4+1),FALSE)*$E496</f>
        <v>0</v>
      </c>
      <c r="Z491" s="22">
        <f t="shared" si="246"/>
        <v>0</v>
      </c>
      <c r="AA491" s="22">
        <f>VLOOKUP(CONCATENATE($F491," ",$G491),AllocFactorMatrix,(AA$4+1),FALSE)*$E496</f>
        <v>0</v>
      </c>
      <c r="AB491" s="22">
        <f>VLOOKUP(CONCATENATE($F491," ",$G491),AllocFactorMatrix,(AB$4+1),FALSE)*$E496</f>
        <v>0</v>
      </c>
      <c r="AC491" s="22">
        <f>VLOOKUP(CONCATENATE($F491," ",$G491),AllocFactorMatrix,(AC$4+1),FALSE)*$E496</f>
        <v>0</v>
      </c>
    </row>
    <row r="492" spans="5:29" hidden="1" outlineLevel="1">
      <c r="F492" s="56" t="str">
        <f>F496</f>
        <v>TRAN_LSE</v>
      </c>
      <c r="G492" s="17" t="str">
        <f>$G$11</f>
        <v>DISTPRI</v>
      </c>
      <c r="H492" s="21">
        <f t="shared" si="244"/>
        <v>0</v>
      </c>
      <c r="I492" s="22">
        <f>VLOOKUP(CONCATENATE($F492," ",$G492),AllocFactorMatrix,(I$4+1),FALSE)*$E496</f>
        <v>0</v>
      </c>
      <c r="J492" s="22">
        <f>VLOOKUP(CONCATENATE($F492," ",$G492),AllocFactorMatrix,(J$4+1),FALSE)*$E496</f>
        <v>0</v>
      </c>
      <c r="K492" s="22">
        <f>VLOOKUP(CONCATENATE($F492," ",$G492),AllocFactorMatrix,(K$4+1),FALSE)*$E496</f>
        <v>0</v>
      </c>
      <c r="L492" s="22">
        <f>VLOOKUP(CONCATENATE($F492," ",$G492),AllocFactorMatrix,(L$4+1),FALSE)*$E496</f>
        <v>0</v>
      </c>
      <c r="M492" s="22">
        <f t="shared" si="245"/>
        <v>0</v>
      </c>
      <c r="N492" s="22">
        <f>VLOOKUP(CONCATENATE($F492," ",$G492),AllocFactorMatrix,(N$4+1),FALSE)*$E496</f>
        <v>0</v>
      </c>
      <c r="O492" s="22">
        <f>VLOOKUP(CONCATENATE($F492," ",$G492),AllocFactorMatrix,(O$4+1),FALSE)*$E496</f>
        <v>0</v>
      </c>
      <c r="P492" s="22">
        <f>VLOOKUP(CONCATENATE($F492," ",$G492),AllocFactorMatrix,(P$4+1),FALSE)*$E496</f>
        <v>0</v>
      </c>
      <c r="Q492" s="22">
        <f>VLOOKUP(CONCATENATE($F492," ",$G492),AllocFactorMatrix,(Q$4+1),FALSE)*$E496</f>
        <v>0</v>
      </c>
      <c r="R492" s="22">
        <f t="shared" si="247"/>
        <v>0</v>
      </c>
      <c r="S492" s="22">
        <f>VLOOKUP(CONCATENATE($F492," ",$G492),AllocFactorMatrix,(S$4+1),FALSE)*$E496</f>
        <v>0</v>
      </c>
      <c r="T492" s="22">
        <f>VLOOKUP(CONCATENATE($F492," ",$G492),AllocFactorMatrix,(T$4+1),FALSE)*$E496</f>
        <v>0</v>
      </c>
      <c r="U492" s="22">
        <f>VLOOKUP(CONCATENATE($F492," ",$G492),AllocFactorMatrix,(U$4+1),FALSE)*$E496</f>
        <v>0</v>
      </c>
      <c r="V492" s="22">
        <f>VLOOKUP(CONCATENATE($F492," ",$G492),AllocFactorMatrix,(V$4+1),FALSE)*$E496</f>
        <v>0</v>
      </c>
      <c r="W492" s="22">
        <f t="shared" si="248"/>
        <v>0</v>
      </c>
      <c r="X492" s="22">
        <f>VLOOKUP(CONCATENATE($F492," ",$G492),AllocFactorMatrix,(X$4+1),FALSE)*$E496</f>
        <v>0</v>
      </c>
      <c r="Y492" s="22">
        <f>VLOOKUP(CONCATENATE($F492," ",$G492),AllocFactorMatrix,(Y$4+1),FALSE)*$E496</f>
        <v>0</v>
      </c>
      <c r="Z492" s="22">
        <f t="shared" si="246"/>
        <v>0</v>
      </c>
      <c r="AA492" s="22">
        <f>VLOOKUP(CONCATENATE($F492," ",$G492),AllocFactorMatrix,(AA$4+1),FALSE)*$E496</f>
        <v>0</v>
      </c>
      <c r="AB492" s="22">
        <f>VLOOKUP(CONCATENATE($F492," ",$G492),AllocFactorMatrix,(AB$4+1),FALSE)*$E496</f>
        <v>0</v>
      </c>
      <c r="AC492" s="22">
        <f>VLOOKUP(CONCATENATE($F492," ",$G492),AllocFactorMatrix,(AC$4+1),FALSE)*$E496</f>
        <v>0</v>
      </c>
    </row>
    <row r="493" spans="5:29" hidden="1" outlineLevel="1">
      <c r="F493" s="56" t="str">
        <f>F496</f>
        <v>TRAN_LSE</v>
      </c>
      <c r="G493" s="17" t="str">
        <f>$G$12</f>
        <v>DISTSEC</v>
      </c>
      <c r="H493" s="21">
        <f t="shared" si="244"/>
        <v>0</v>
      </c>
      <c r="I493" s="22">
        <f>VLOOKUP(CONCATENATE($F493," ",$G493),AllocFactorMatrix,(I$4+1),FALSE)*$E496</f>
        <v>0</v>
      </c>
      <c r="J493" s="22">
        <f>VLOOKUP(CONCATENATE($F493," ",$G493),AllocFactorMatrix,(J$4+1),FALSE)*$E496</f>
        <v>0</v>
      </c>
      <c r="K493" s="22">
        <f>VLOOKUP(CONCATENATE($F493," ",$G493),AllocFactorMatrix,(K$4+1),FALSE)*$E496</f>
        <v>0</v>
      </c>
      <c r="L493" s="22">
        <f>VLOOKUP(CONCATENATE($F493," ",$G493),AllocFactorMatrix,(L$4+1),FALSE)*$E496</f>
        <v>0</v>
      </c>
      <c r="M493" s="22">
        <f t="shared" si="245"/>
        <v>0</v>
      </c>
      <c r="N493" s="22">
        <f>VLOOKUP(CONCATENATE($F493," ",$G493),AllocFactorMatrix,(N$4+1),FALSE)*$E496</f>
        <v>0</v>
      </c>
      <c r="O493" s="22">
        <f>VLOOKUP(CONCATENATE($F493," ",$G493),AllocFactorMatrix,(O$4+1),FALSE)*$E496</f>
        <v>0</v>
      </c>
      <c r="P493" s="22">
        <f>VLOOKUP(CONCATENATE($F493," ",$G493),AllocFactorMatrix,(P$4+1),FALSE)*$E496</f>
        <v>0</v>
      </c>
      <c r="Q493" s="22">
        <f>VLOOKUP(CONCATENATE($F493," ",$G493),AllocFactorMatrix,(Q$4+1),FALSE)*$E496</f>
        <v>0</v>
      </c>
      <c r="R493" s="22">
        <f t="shared" si="247"/>
        <v>0</v>
      </c>
      <c r="S493" s="22">
        <f>VLOOKUP(CONCATENATE($F493," ",$G493),AllocFactorMatrix,(S$4+1),FALSE)*$E496</f>
        <v>0</v>
      </c>
      <c r="T493" s="22">
        <f>VLOOKUP(CONCATENATE($F493," ",$G493),AllocFactorMatrix,(T$4+1),FALSE)*$E496</f>
        <v>0</v>
      </c>
      <c r="U493" s="22">
        <f>VLOOKUP(CONCATENATE($F493," ",$G493),AllocFactorMatrix,(U$4+1),FALSE)*$E496</f>
        <v>0</v>
      </c>
      <c r="V493" s="22">
        <f>VLOOKUP(CONCATENATE($F493," ",$G493),AllocFactorMatrix,(V$4+1),FALSE)*$E496</f>
        <v>0</v>
      </c>
      <c r="W493" s="22">
        <f t="shared" si="248"/>
        <v>0</v>
      </c>
      <c r="X493" s="22">
        <f>VLOOKUP(CONCATENATE($F493," ",$G493),AllocFactorMatrix,(X$4+1),FALSE)*$E496</f>
        <v>0</v>
      </c>
      <c r="Y493" s="22">
        <f>VLOOKUP(CONCATENATE($F493," ",$G493),AllocFactorMatrix,(Y$4+1),FALSE)*$E496</f>
        <v>0</v>
      </c>
      <c r="Z493" s="22">
        <f t="shared" si="246"/>
        <v>0</v>
      </c>
      <c r="AA493" s="22">
        <f>VLOOKUP(CONCATENATE($F493," ",$G493),AllocFactorMatrix,(AA$4+1),FALSE)*$E496</f>
        <v>0</v>
      </c>
      <c r="AB493" s="22">
        <f>VLOOKUP(CONCATENATE($F493," ",$G493),AllocFactorMatrix,(AB$4+1),FALSE)*$E496</f>
        <v>0</v>
      </c>
      <c r="AC493" s="22">
        <f>VLOOKUP(CONCATENATE($F493," ",$G493),AllocFactorMatrix,(AC$4+1),FALSE)*$E496</f>
        <v>0</v>
      </c>
    </row>
    <row r="494" spans="5:29" hidden="1" outlineLevel="1">
      <c r="F494" s="56" t="str">
        <f>F496</f>
        <v>TRAN_LSE</v>
      </c>
      <c r="G494" s="17" t="str">
        <f>$G$13</f>
        <v>ENERGY</v>
      </c>
      <c r="H494" s="21">
        <f t="shared" si="244"/>
        <v>0</v>
      </c>
      <c r="I494" s="22">
        <f>VLOOKUP(CONCATENATE($F494," ",$G494),AllocFactorMatrix,(I$4+1),FALSE)*$E496</f>
        <v>0</v>
      </c>
      <c r="J494" s="22">
        <f>VLOOKUP(CONCATENATE($F494," ",$G494),AllocFactorMatrix,(J$4+1),FALSE)*$E496</f>
        <v>0</v>
      </c>
      <c r="K494" s="22">
        <f>VLOOKUP(CONCATENATE($F494," ",$G494),AllocFactorMatrix,(K$4+1),FALSE)*$E496</f>
        <v>0</v>
      </c>
      <c r="L494" s="22">
        <f>VLOOKUP(CONCATENATE($F494," ",$G494),AllocFactorMatrix,(L$4+1),FALSE)*$E496</f>
        <v>0</v>
      </c>
      <c r="M494" s="22">
        <f t="shared" si="245"/>
        <v>0</v>
      </c>
      <c r="N494" s="22">
        <f>VLOOKUP(CONCATENATE($F494," ",$G494),AllocFactorMatrix,(N$4+1),FALSE)*$E496</f>
        <v>0</v>
      </c>
      <c r="O494" s="22">
        <f>VLOOKUP(CONCATENATE($F494," ",$G494),AllocFactorMatrix,(O$4+1),FALSE)*$E496</f>
        <v>0</v>
      </c>
      <c r="P494" s="22">
        <f>VLOOKUP(CONCATENATE($F494," ",$G494),AllocFactorMatrix,(P$4+1),FALSE)*$E496</f>
        <v>0</v>
      </c>
      <c r="Q494" s="22">
        <f>VLOOKUP(CONCATENATE($F494," ",$G494),AllocFactorMatrix,(Q$4+1),FALSE)*$E496</f>
        <v>0</v>
      </c>
      <c r="R494" s="22">
        <f t="shared" si="247"/>
        <v>0</v>
      </c>
      <c r="S494" s="22">
        <f>VLOOKUP(CONCATENATE($F494," ",$G494),AllocFactorMatrix,(S$4+1),FALSE)*$E496</f>
        <v>0</v>
      </c>
      <c r="T494" s="22">
        <f>VLOOKUP(CONCATENATE($F494," ",$G494),AllocFactorMatrix,(T$4+1),FALSE)*$E496</f>
        <v>0</v>
      </c>
      <c r="U494" s="22">
        <f>VLOOKUP(CONCATENATE($F494," ",$G494),AllocFactorMatrix,(U$4+1),FALSE)*$E496</f>
        <v>0</v>
      </c>
      <c r="V494" s="22">
        <f>VLOOKUP(CONCATENATE($F494," ",$G494),AllocFactorMatrix,(V$4+1),FALSE)*$E496</f>
        <v>0</v>
      </c>
      <c r="W494" s="22">
        <f t="shared" si="248"/>
        <v>0</v>
      </c>
      <c r="X494" s="22">
        <f>VLOOKUP(CONCATENATE($F494," ",$G494),AllocFactorMatrix,(X$4+1),FALSE)*$E496</f>
        <v>0</v>
      </c>
      <c r="Y494" s="22">
        <f>VLOOKUP(CONCATENATE($F494," ",$G494),AllocFactorMatrix,(Y$4+1),FALSE)*$E496</f>
        <v>0</v>
      </c>
      <c r="Z494" s="22">
        <f t="shared" si="246"/>
        <v>0</v>
      </c>
      <c r="AA494" s="22">
        <f>VLOOKUP(CONCATENATE($F494," ",$G494),AllocFactorMatrix,(AA$4+1),FALSE)*$E496</f>
        <v>0</v>
      </c>
      <c r="AB494" s="22">
        <f>VLOOKUP(CONCATENATE($F494," ",$G494),AllocFactorMatrix,(AB$4+1),FALSE)*$E496</f>
        <v>0</v>
      </c>
      <c r="AC494" s="22">
        <f>VLOOKUP(CONCATENATE($F494," ",$G494),AllocFactorMatrix,(AC$4+1),FALSE)*$E496</f>
        <v>0</v>
      </c>
    </row>
    <row r="495" spans="5:29" hidden="1" outlineLevel="1">
      <c r="F495" s="56" t="str">
        <f>F496</f>
        <v>TRAN_LSE</v>
      </c>
      <c r="G495" s="17" t="str">
        <f>$G$14</f>
        <v>CUSTOMER</v>
      </c>
      <c r="H495" s="21">
        <f t="shared" si="244"/>
        <v>0</v>
      </c>
      <c r="I495" s="22">
        <f>VLOOKUP(CONCATENATE($F495," ",$G495),AllocFactorMatrix,(I$4+1),FALSE)*$E496</f>
        <v>0</v>
      </c>
      <c r="J495" s="22">
        <f>VLOOKUP(CONCATENATE($F495," ",$G495),AllocFactorMatrix,(J$4+1),FALSE)*$E496</f>
        <v>0</v>
      </c>
      <c r="K495" s="22">
        <f>VLOOKUP(CONCATENATE($F495," ",$G495),AllocFactorMatrix,(K$4+1),FALSE)*$E496</f>
        <v>0</v>
      </c>
      <c r="L495" s="22">
        <f>VLOOKUP(CONCATENATE($F495," ",$G495),AllocFactorMatrix,(L$4+1),FALSE)*$E496</f>
        <v>0</v>
      </c>
      <c r="M495" s="22">
        <f t="shared" si="245"/>
        <v>0</v>
      </c>
      <c r="N495" s="22">
        <f>VLOOKUP(CONCATENATE($F495," ",$G495),AllocFactorMatrix,(N$4+1),FALSE)*$E496</f>
        <v>0</v>
      </c>
      <c r="O495" s="22">
        <f>VLOOKUP(CONCATENATE($F495," ",$G495),AllocFactorMatrix,(O$4+1),FALSE)*$E496</f>
        <v>0</v>
      </c>
      <c r="P495" s="22">
        <f>VLOOKUP(CONCATENATE($F495," ",$G495),AllocFactorMatrix,(P$4+1),FALSE)*$E496</f>
        <v>0</v>
      </c>
      <c r="Q495" s="22">
        <f>VLOOKUP(CONCATENATE($F495," ",$G495),AllocFactorMatrix,(Q$4+1),FALSE)*$E496</f>
        <v>0</v>
      </c>
      <c r="R495" s="22">
        <f t="shared" si="247"/>
        <v>0</v>
      </c>
      <c r="S495" s="22">
        <f>VLOOKUP(CONCATENATE($F495," ",$G495),AllocFactorMatrix,(S$4+1),FALSE)*$E496</f>
        <v>0</v>
      </c>
      <c r="T495" s="22">
        <f>VLOOKUP(CONCATENATE($F495," ",$G495),AllocFactorMatrix,(T$4+1),FALSE)*$E496</f>
        <v>0</v>
      </c>
      <c r="U495" s="22">
        <f>VLOOKUP(CONCATENATE($F495," ",$G495),AllocFactorMatrix,(U$4+1),FALSE)*$E496</f>
        <v>0</v>
      </c>
      <c r="V495" s="22">
        <f>VLOOKUP(CONCATENATE($F495," ",$G495),AllocFactorMatrix,(V$4+1),FALSE)*$E496</f>
        <v>0</v>
      </c>
      <c r="W495" s="22">
        <f t="shared" si="248"/>
        <v>0</v>
      </c>
      <c r="X495" s="22">
        <f>VLOOKUP(CONCATENATE($F495," ",$G495),AllocFactorMatrix,(X$4+1),FALSE)*$E496</f>
        <v>0</v>
      </c>
      <c r="Y495" s="22">
        <f>VLOOKUP(CONCATENATE($F495," ",$G495),AllocFactorMatrix,(Y$4+1),FALSE)*$E496</f>
        <v>0</v>
      </c>
      <c r="Z495" s="22">
        <f t="shared" si="246"/>
        <v>0</v>
      </c>
      <c r="AA495" s="22">
        <f>VLOOKUP(CONCATENATE($F495," ",$G495),AllocFactorMatrix,(AA$4+1),FALSE)*$E496</f>
        <v>0</v>
      </c>
      <c r="AB495" s="22">
        <f>VLOOKUP(CONCATENATE($F495," ",$G495),AllocFactorMatrix,(AB$4+1),FALSE)*$E496</f>
        <v>0</v>
      </c>
      <c r="AC495" s="22">
        <f>VLOOKUP(CONCATENATE($F495," ",$G495),AllocFactorMatrix,(AC$4+1),FALSE)*$E496</f>
        <v>0</v>
      </c>
    </row>
    <row r="496" spans="5:29" collapsed="1">
      <c r="E496" s="19">
        <v>0</v>
      </c>
      <c r="F496" s="56" t="str">
        <f>+F2008</f>
        <v>TRAN_LSE</v>
      </c>
      <c r="G496" s="17" t="str">
        <f>$G$15</f>
        <v>TOTAL</v>
      </c>
      <c r="H496" s="21">
        <f t="shared" si="244"/>
        <v>0</v>
      </c>
      <c r="I496" s="22">
        <f>VLOOKUP(CONCATENATE($F496," ",$G496),AllocFactorMatrix,(I$4+1),FALSE)*$E496</f>
        <v>0</v>
      </c>
      <c r="J496" s="22">
        <f>VLOOKUP(CONCATENATE($F496," ",$G496),AllocFactorMatrix,(J$4+1),FALSE)*$E496</f>
        <v>0</v>
      </c>
      <c r="K496" s="22">
        <f>VLOOKUP(CONCATENATE($F496," ",$G496),AllocFactorMatrix,(K$4+1),FALSE)*$E496</f>
        <v>0</v>
      </c>
      <c r="L496" s="22">
        <f>VLOOKUP(CONCATENATE($F496," ",$G496),AllocFactorMatrix,(L$4+1),FALSE)*$E496</f>
        <v>0</v>
      </c>
      <c r="M496" s="22">
        <f t="shared" si="245"/>
        <v>0</v>
      </c>
      <c r="N496" s="22">
        <f>VLOOKUP(CONCATENATE($F496," ",$G496),AllocFactorMatrix,(N$4+1),FALSE)*$E496</f>
        <v>0</v>
      </c>
      <c r="O496" s="22">
        <f>VLOOKUP(CONCATENATE($F496," ",$G496),AllocFactorMatrix,(O$4+1),FALSE)*$E496</f>
        <v>0</v>
      </c>
      <c r="P496" s="22">
        <f>VLOOKUP(CONCATENATE($F496," ",$G496),AllocFactorMatrix,(P$4+1),FALSE)*$E496</f>
        <v>0</v>
      </c>
      <c r="Q496" s="22">
        <f>VLOOKUP(CONCATENATE($F496," ",$G496),AllocFactorMatrix,(Q$4+1),FALSE)*$E496</f>
        <v>0</v>
      </c>
      <c r="R496" s="22">
        <f t="shared" si="247"/>
        <v>0</v>
      </c>
      <c r="S496" s="22">
        <f>VLOOKUP(CONCATENATE($F496," ",$G496),AllocFactorMatrix,(S$4+1),FALSE)*$E496</f>
        <v>0</v>
      </c>
      <c r="T496" s="22">
        <f>VLOOKUP(CONCATENATE($F496," ",$G496),AllocFactorMatrix,(T$4+1),FALSE)*$E496</f>
        <v>0</v>
      </c>
      <c r="U496" s="22">
        <f>VLOOKUP(CONCATENATE($F496," ",$G496),AllocFactorMatrix,(U$4+1),FALSE)*$E496</f>
        <v>0</v>
      </c>
      <c r="V496" s="22">
        <f>VLOOKUP(CONCATENATE($F496," ",$G496),AllocFactorMatrix,(V$4+1),FALSE)*$E496</f>
        <v>0</v>
      </c>
      <c r="W496" s="22">
        <f t="shared" si="248"/>
        <v>0</v>
      </c>
      <c r="X496" s="22">
        <f>VLOOKUP(CONCATENATE($F496," ",$G496),AllocFactorMatrix,(X$4+1),FALSE)*$E496</f>
        <v>0</v>
      </c>
      <c r="Y496" s="22">
        <f>VLOOKUP(CONCATENATE($F496," ",$G496),AllocFactorMatrix,(Y$4+1),FALSE)*$E496</f>
        <v>0</v>
      </c>
      <c r="Z496" s="22">
        <f t="shared" si="246"/>
        <v>0</v>
      </c>
      <c r="AA496" s="22">
        <f>VLOOKUP(CONCATENATE($F496," ",$G496),AllocFactorMatrix,(AA$4+1),FALSE)*$E496</f>
        <v>0</v>
      </c>
      <c r="AB496" s="22">
        <f>VLOOKUP(CONCATENATE($F496," ",$G496),AllocFactorMatrix,(AB$4+1),FALSE)*$E496</f>
        <v>0</v>
      </c>
      <c r="AC496" s="22">
        <f>VLOOKUP(CONCATENATE($F496," ",$G496),AllocFactorMatrix,(AC$4+1),FALSE)*$E496</f>
        <v>0</v>
      </c>
    </row>
    <row r="497" spans="5:29" hidden="1" outlineLevel="1">
      <c r="F497" s="56" t="str">
        <f>F504</f>
        <v>CUST_TOTAL</v>
      </c>
      <c r="G497" s="17" t="str">
        <f>$G$8</f>
        <v>PRODUCTION</v>
      </c>
      <c r="H497" s="21">
        <f t="shared" si="244"/>
        <v>0</v>
      </c>
      <c r="I497" s="22">
        <f>VLOOKUP(CONCATENATE($F497," ",$G497),AllocFactorMatrix,(I$4+1),FALSE)*$E504</f>
        <v>0</v>
      </c>
      <c r="J497" s="22">
        <f>VLOOKUP(CONCATENATE($F497," ",$G497),AllocFactorMatrix,(J$4+1),FALSE)*$E504</f>
        <v>0</v>
      </c>
      <c r="K497" s="22">
        <f>VLOOKUP(CONCATENATE($F497," ",$G497),AllocFactorMatrix,(K$4+1),FALSE)*$E504</f>
        <v>0</v>
      </c>
      <c r="L497" s="22">
        <f>VLOOKUP(CONCATENATE($F497," ",$G497),AllocFactorMatrix,(L$4+1),FALSE)*$E504</f>
        <v>0</v>
      </c>
      <c r="M497" s="22">
        <f t="shared" ref="M497:M504" si="249">SUBTOTAL(9,J497:L497)</f>
        <v>0</v>
      </c>
      <c r="N497" s="22">
        <f>VLOOKUP(CONCATENATE($F497," ",$G497),AllocFactorMatrix,(N$4+1),FALSE)*$E504</f>
        <v>0</v>
      </c>
      <c r="O497" s="22">
        <f>VLOOKUP(CONCATENATE($F497," ",$G497),AllocFactorMatrix,(O$4+1),FALSE)*$E504</f>
        <v>0</v>
      </c>
      <c r="P497" s="22">
        <f>VLOOKUP(CONCATENATE($F497," ",$G497),AllocFactorMatrix,(P$4+1),FALSE)*$E504</f>
        <v>0</v>
      </c>
      <c r="Q497" s="22">
        <f>VLOOKUP(CONCATENATE($F497," ",$G497),AllocFactorMatrix,(Q$4+1),FALSE)*$E504</f>
        <v>0</v>
      </c>
      <c r="R497" s="22">
        <f>SUBTOTAL(9,N497:Q497)</f>
        <v>0</v>
      </c>
      <c r="S497" s="22">
        <f>VLOOKUP(CONCATENATE($F497," ",$G497),AllocFactorMatrix,(S$4+1),FALSE)*$E504</f>
        <v>0</v>
      </c>
      <c r="T497" s="22">
        <f>VLOOKUP(CONCATENATE($F497," ",$G497),AllocFactorMatrix,(T$4+1),FALSE)*$E504</f>
        <v>0</v>
      </c>
      <c r="U497" s="22">
        <f>VLOOKUP(CONCATENATE($F497," ",$G497),AllocFactorMatrix,(U$4+1),FALSE)*$E504</f>
        <v>0</v>
      </c>
      <c r="V497" s="22">
        <f>VLOOKUP(CONCATENATE($F497," ",$G497),AllocFactorMatrix,(V$4+1),FALSE)*$E504</f>
        <v>0</v>
      </c>
      <c r="W497" s="22">
        <f>SUBTOTAL(9,S497:V497)</f>
        <v>0</v>
      </c>
      <c r="X497" s="22">
        <f>VLOOKUP(CONCATENATE($F497," ",$G497),AllocFactorMatrix,(X$4+1),FALSE)*$E504</f>
        <v>0</v>
      </c>
      <c r="Y497" s="22">
        <f>VLOOKUP(CONCATENATE($F497," ",$G497),AllocFactorMatrix,(Y$4+1),FALSE)*$E504</f>
        <v>0</v>
      </c>
      <c r="Z497" s="22">
        <f t="shared" si="246"/>
        <v>0</v>
      </c>
      <c r="AA497" s="22">
        <f>VLOOKUP(CONCATENATE($F497," ",$G497),AllocFactorMatrix,(AA$4+1),FALSE)*$E504</f>
        <v>0</v>
      </c>
      <c r="AB497" s="22">
        <f>VLOOKUP(CONCATENATE($F497," ",$G497),AllocFactorMatrix,(AB$4+1),FALSE)*$E504</f>
        <v>0</v>
      </c>
      <c r="AC497" s="22">
        <f>VLOOKUP(CONCATENATE($F497," ",$G497),AllocFactorMatrix,(AC$4+1),FALSE)*$E504</f>
        <v>0</v>
      </c>
    </row>
    <row r="498" spans="5:29" hidden="1" outlineLevel="1">
      <c r="F498" s="56" t="str">
        <f>F504</f>
        <v>CUST_TOTAL</v>
      </c>
      <c r="G498" s="17" t="str">
        <f>$G$9</f>
        <v>BULKTRAN</v>
      </c>
      <c r="H498" s="21">
        <f t="shared" si="244"/>
        <v>0</v>
      </c>
      <c r="I498" s="22">
        <f>VLOOKUP(CONCATENATE($F498," ",$G498),AllocFactorMatrix,(I$4+1),FALSE)*$E504</f>
        <v>0</v>
      </c>
      <c r="J498" s="22">
        <f>VLOOKUP(CONCATENATE($F498," ",$G498),AllocFactorMatrix,(J$4+1),FALSE)*$E504</f>
        <v>0</v>
      </c>
      <c r="K498" s="22">
        <f>VLOOKUP(CONCATENATE($F498," ",$G498),AllocFactorMatrix,(K$4+1),FALSE)*$E504</f>
        <v>0</v>
      </c>
      <c r="L498" s="22">
        <f>VLOOKUP(CONCATENATE($F498," ",$G498),AllocFactorMatrix,(L$4+1),FALSE)*$E504</f>
        <v>0</v>
      </c>
      <c r="M498" s="22">
        <f t="shared" si="249"/>
        <v>0</v>
      </c>
      <c r="N498" s="22">
        <f>VLOOKUP(CONCATENATE($F498," ",$G498),AllocFactorMatrix,(N$4+1),FALSE)*$E504</f>
        <v>0</v>
      </c>
      <c r="O498" s="22">
        <f>VLOOKUP(CONCATENATE($F498," ",$G498),AllocFactorMatrix,(O$4+1),FALSE)*$E504</f>
        <v>0</v>
      </c>
      <c r="P498" s="22">
        <f>VLOOKUP(CONCATENATE($F498," ",$G498),AllocFactorMatrix,(P$4+1),FALSE)*$E504</f>
        <v>0</v>
      </c>
      <c r="Q498" s="22">
        <f>VLOOKUP(CONCATENATE($F498," ",$G498),AllocFactorMatrix,(Q$4+1),FALSE)*$E504</f>
        <v>0</v>
      </c>
      <c r="R498" s="22">
        <f t="shared" ref="R498:R504" si="250">SUBTOTAL(9,N498:Q498)</f>
        <v>0</v>
      </c>
      <c r="S498" s="22">
        <f>VLOOKUP(CONCATENATE($F498," ",$G498),AllocFactorMatrix,(S$4+1),FALSE)*$E504</f>
        <v>0</v>
      </c>
      <c r="T498" s="22">
        <f>VLOOKUP(CONCATENATE($F498," ",$G498),AllocFactorMatrix,(T$4+1),FALSE)*$E504</f>
        <v>0</v>
      </c>
      <c r="U498" s="22">
        <f>VLOOKUP(CONCATENATE($F498," ",$G498),AllocFactorMatrix,(U$4+1),FALSE)*$E504</f>
        <v>0</v>
      </c>
      <c r="V498" s="22">
        <f>VLOOKUP(CONCATENATE($F498," ",$G498),AllocFactorMatrix,(V$4+1),FALSE)*$E504</f>
        <v>0</v>
      </c>
      <c r="W498" s="22">
        <f t="shared" ref="W498:W504" si="251">SUBTOTAL(9,S498:V498)</f>
        <v>0</v>
      </c>
      <c r="X498" s="22">
        <f>VLOOKUP(CONCATENATE($F498," ",$G498),AllocFactorMatrix,(X$4+1),FALSE)*$E504</f>
        <v>0</v>
      </c>
      <c r="Y498" s="22">
        <f>VLOOKUP(CONCATENATE($F498," ",$G498),AllocFactorMatrix,(Y$4+1),FALSE)*$E504</f>
        <v>0</v>
      </c>
      <c r="Z498" s="22">
        <f t="shared" si="246"/>
        <v>0</v>
      </c>
      <c r="AA498" s="22">
        <f>VLOOKUP(CONCATENATE($F498," ",$G498),AllocFactorMatrix,(AA$4+1),FALSE)*$E504</f>
        <v>0</v>
      </c>
      <c r="AB498" s="22">
        <f>VLOOKUP(CONCATENATE($F498," ",$G498),AllocFactorMatrix,(AB$4+1),FALSE)*$E504</f>
        <v>0</v>
      </c>
      <c r="AC498" s="22">
        <f>VLOOKUP(CONCATENATE($F498," ",$G498),AllocFactorMatrix,(AC$4+1),FALSE)*$E504</f>
        <v>0</v>
      </c>
    </row>
    <row r="499" spans="5:29" hidden="1" outlineLevel="1">
      <c r="F499" s="56" t="str">
        <f>F504</f>
        <v>CUST_TOTAL</v>
      </c>
      <c r="G499" s="17" t="str">
        <f>$G$10</f>
        <v>SUBTRAN</v>
      </c>
      <c r="H499" s="21">
        <f t="shared" si="244"/>
        <v>0</v>
      </c>
      <c r="I499" s="22">
        <f>VLOOKUP(CONCATENATE($F499," ",$G499),AllocFactorMatrix,(I$4+1),FALSE)*$E504</f>
        <v>0</v>
      </c>
      <c r="J499" s="22">
        <f>VLOOKUP(CONCATENATE($F499," ",$G499),AllocFactorMatrix,(J$4+1),FALSE)*$E504</f>
        <v>0</v>
      </c>
      <c r="K499" s="22">
        <f>VLOOKUP(CONCATENATE($F499," ",$G499),AllocFactorMatrix,(K$4+1),FALSE)*$E504</f>
        <v>0</v>
      </c>
      <c r="L499" s="22">
        <f>VLOOKUP(CONCATENATE($F499," ",$G499),AllocFactorMatrix,(L$4+1),FALSE)*$E504</f>
        <v>0</v>
      </c>
      <c r="M499" s="22">
        <f t="shared" si="249"/>
        <v>0</v>
      </c>
      <c r="N499" s="22">
        <f>VLOOKUP(CONCATENATE($F499," ",$G499),AllocFactorMatrix,(N$4+1),FALSE)*$E504</f>
        <v>0</v>
      </c>
      <c r="O499" s="22">
        <f>VLOOKUP(CONCATENATE($F499," ",$G499),AllocFactorMatrix,(O$4+1),FALSE)*$E504</f>
        <v>0</v>
      </c>
      <c r="P499" s="22">
        <f>VLOOKUP(CONCATENATE($F499," ",$G499),AllocFactorMatrix,(P$4+1),FALSE)*$E504</f>
        <v>0</v>
      </c>
      <c r="Q499" s="22">
        <f>VLOOKUP(CONCATENATE($F499," ",$G499),AllocFactorMatrix,(Q$4+1),FALSE)*$E504</f>
        <v>0</v>
      </c>
      <c r="R499" s="22">
        <f t="shared" si="250"/>
        <v>0</v>
      </c>
      <c r="S499" s="22">
        <f>VLOOKUP(CONCATENATE($F499," ",$G499),AllocFactorMatrix,(S$4+1),FALSE)*$E504</f>
        <v>0</v>
      </c>
      <c r="T499" s="22">
        <f>VLOOKUP(CONCATENATE($F499," ",$G499),AllocFactorMatrix,(T$4+1),FALSE)*$E504</f>
        <v>0</v>
      </c>
      <c r="U499" s="22">
        <f>VLOOKUP(CONCATENATE($F499," ",$G499),AllocFactorMatrix,(U$4+1),FALSE)*$E504</f>
        <v>0</v>
      </c>
      <c r="V499" s="22">
        <f>VLOOKUP(CONCATENATE($F499," ",$G499),AllocFactorMatrix,(V$4+1),FALSE)*$E504</f>
        <v>0</v>
      </c>
      <c r="W499" s="22">
        <f t="shared" si="251"/>
        <v>0</v>
      </c>
      <c r="X499" s="22">
        <f>VLOOKUP(CONCATENATE($F499," ",$G499),AllocFactorMatrix,(X$4+1),FALSE)*$E504</f>
        <v>0</v>
      </c>
      <c r="Y499" s="22">
        <f>VLOOKUP(CONCATENATE($F499," ",$G499),AllocFactorMatrix,(Y$4+1),FALSE)*$E504</f>
        <v>0</v>
      </c>
      <c r="Z499" s="22">
        <f t="shared" si="246"/>
        <v>0</v>
      </c>
      <c r="AA499" s="22">
        <f>VLOOKUP(CONCATENATE($F499," ",$G499),AllocFactorMatrix,(AA$4+1),FALSE)*$E504</f>
        <v>0</v>
      </c>
      <c r="AB499" s="22">
        <f>VLOOKUP(CONCATENATE($F499," ",$G499),AllocFactorMatrix,(AB$4+1),FALSE)*$E504</f>
        <v>0</v>
      </c>
      <c r="AC499" s="22">
        <f>VLOOKUP(CONCATENATE($F499," ",$G499),AllocFactorMatrix,(AC$4+1),FALSE)*$E504</f>
        <v>0</v>
      </c>
    </row>
    <row r="500" spans="5:29" hidden="1" outlineLevel="1">
      <c r="F500" s="56" t="str">
        <f>F504</f>
        <v>CUST_TOTAL</v>
      </c>
      <c r="G500" s="17" t="str">
        <f>$G$11</f>
        <v>DISTPRI</v>
      </c>
      <c r="H500" s="21">
        <f t="shared" si="244"/>
        <v>0</v>
      </c>
      <c r="I500" s="22">
        <f>VLOOKUP(CONCATENATE($F500," ",$G500),AllocFactorMatrix,(I$4+1),FALSE)*$E504</f>
        <v>0</v>
      </c>
      <c r="J500" s="22">
        <f>VLOOKUP(CONCATENATE($F500," ",$G500),AllocFactorMatrix,(J$4+1),FALSE)*$E504</f>
        <v>0</v>
      </c>
      <c r="K500" s="22">
        <f>VLOOKUP(CONCATENATE($F500," ",$G500),AllocFactorMatrix,(K$4+1),FALSE)*$E504</f>
        <v>0</v>
      </c>
      <c r="L500" s="22">
        <f>VLOOKUP(CONCATENATE($F500," ",$G500),AllocFactorMatrix,(L$4+1),FALSE)*$E504</f>
        <v>0</v>
      </c>
      <c r="M500" s="22">
        <f t="shared" si="249"/>
        <v>0</v>
      </c>
      <c r="N500" s="22">
        <f>VLOOKUP(CONCATENATE($F500," ",$G500),AllocFactorMatrix,(N$4+1),FALSE)*$E504</f>
        <v>0</v>
      </c>
      <c r="O500" s="22">
        <f>VLOOKUP(CONCATENATE($F500," ",$G500),AllocFactorMatrix,(O$4+1),FALSE)*$E504</f>
        <v>0</v>
      </c>
      <c r="P500" s="22">
        <f>VLOOKUP(CONCATENATE($F500," ",$G500),AllocFactorMatrix,(P$4+1),FALSE)*$E504</f>
        <v>0</v>
      </c>
      <c r="Q500" s="22">
        <f>VLOOKUP(CONCATENATE($F500," ",$G500),AllocFactorMatrix,(Q$4+1),FALSE)*$E504</f>
        <v>0</v>
      </c>
      <c r="R500" s="22">
        <f t="shared" si="250"/>
        <v>0</v>
      </c>
      <c r="S500" s="22">
        <f>VLOOKUP(CONCATENATE($F500," ",$G500),AllocFactorMatrix,(S$4+1),FALSE)*$E504</f>
        <v>0</v>
      </c>
      <c r="T500" s="22">
        <f>VLOOKUP(CONCATENATE($F500," ",$G500),AllocFactorMatrix,(T$4+1),FALSE)*$E504</f>
        <v>0</v>
      </c>
      <c r="U500" s="22">
        <f>VLOOKUP(CONCATENATE($F500," ",$G500),AllocFactorMatrix,(U$4+1),FALSE)*$E504</f>
        <v>0</v>
      </c>
      <c r="V500" s="22">
        <f>VLOOKUP(CONCATENATE($F500," ",$G500),AllocFactorMatrix,(V$4+1),FALSE)*$E504</f>
        <v>0</v>
      </c>
      <c r="W500" s="22">
        <f t="shared" si="251"/>
        <v>0</v>
      </c>
      <c r="X500" s="22">
        <f>VLOOKUP(CONCATENATE($F500," ",$G500),AllocFactorMatrix,(X$4+1),FALSE)*$E504</f>
        <v>0</v>
      </c>
      <c r="Y500" s="22">
        <f>VLOOKUP(CONCATENATE($F500," ",$G500),AllocFactorMatrix,(Y$4+1),FALSE)*$E504</f>
        <v>0</v>
      </c>
      <c r="Z500" s="22">
        <f t="shared" si="246"/>
        <v>0</v>
      </c>
      <c r="AA500" s="22">
        <f>VLOOKUP(CONCATENATE($F500," ",$G500),AllocFactorMatrix,(AA$4+1),FALSE)*$E504</f>
        <v>0</v>
      </c>
      <c r="AB500" s="22">
        <f>VLOOKUP(CONCATENATE($F500," ",$G500),AllocFactorMatrix,(AB$4+1),FALSE)*$E504</f>
        <v>0</v>
      </c>
      <c r="AC500" s="22">
        <f>VLOOKUP(CONCATENATE($F500," ",$G500),AllocFactorMatrix,(AC$4+1),FALSE)*$E504</f>
        <v>0</v>
      </c>
    </row>
    <row r="501" spans="5:29" hidden="1" outlineLevel="1">
      <c r="F501" s="56" t="str">
        <f>F504</f>
        <v>CUST_TOTAL</v>
      </c>
      <c r="G501" s="17" t="str">
        <f>$G$12</f>
        <v>DISTSEC</v>
      </c>
      <c r="H501" s="21">
        <f t="shared" si="244"/>
        <v>0</v>
      </c>
      <c r="I501" s="22">
        <f>VLOOKUP(CONCATENATE($F501," ",$G501),AllocFactorMatrix,(I$4+1),FALSE)*$E504</f>
        <v>0</v>
      </c>
      <c r="J501" s="22">
        <f>VLOOKUP(CONCATENATE($F501," ",$G501),AllocFactorMatrix,(J$4+1),FALSE)*$E504</f>
        <v>0</v>
      </c>
      <c r="K501" s="22">
        <f>VLOOKUP(CONCATENATE($F501," ",$G501),AllocFactorMatrix,(K$4+1),FALSE)*$E504</f>
        <v>0</v>
      </c>
      <c r="L501" s="22">
        <f>VLOOKUP(CONCATENATE($F501," ",$G501),AllocFactorMatrix,(L$4+1),FALSE)*$E504</f>
        <v>0</v>
      </c>
      <c r="M501" s="22">
        <f t="shared" si="249"/>
        <v>0</v>
      </c>
      <c r="N501" s="22">
        <f>VLOOKUP(CONCATENATE($F501," ",$G501),AllocFactorMatrix,(N$4+1),FALSE)*$E504</f>
        <v>0</v>
      </c>
      <c r="O501" s="22">
        <f>VLOOKUP(CONCATENATE($F501," ",$G501),AllocFactorMatrix,(O$4+1),FALSE)*$E504</f>
        <v>0</v>
      </c>
      <c r="P501" s="22">
        <f>VLOOKUP(CONCATENATE($F501," ",$G501),AllocFactorMatrix,(P$4+1),FALSE)*$E504</f>
        <v>0</v>
      </c>
      <c r="Q501" s="22">
        <f>VLOOKUP(CONCATENATE($F501," ",$G501),AllocFactorMatrix,(Q$4+1),FALSE)*$E504</f>
        <v>0</v>
      </c>
      <c r="R501" s="22">
        <f t="shared" si="250"/>
        <v>0</v>
      </c>
      <c r="S501" s="22">
        <f>VLOOKUP(CONCATENATE($F501," ",$G501),AllocFactorMatrix,(S$4+1),FALSE)*$E504</f>
        <v>0</v>
      </c>
      <c r="T501" s="22">
        <f>VLOOKUP(CONCATENATE($F501," ",$G501),AllocFactorMatrix,(T$4+1),FALSE)*$E504</f>
        <v>0</v>
      </c>
      <c r="U501" s="22">
        <f>VLOOKUP(CONCATENATE($F501," ",$G501),AllocFactorMatrix,(U$4+1),FALSE)*$E504</f>
        <v>0</v>
      </c>
      <c r="V501" s="22">
        <f>VLOOKUP(CONCATENATE($F501," ",$G501),AllocFactorMatrix,(V$4+1),FALSE)*$E504</f>
        <v>0</v>
      </c>
      <c r="W501" s="22">
        <f t="shared" si="251"/>
        <v>0</v>
      </c>
      <c r="X501" s="22">
        <f>VLOOKUP(CONCATENATE($F501," ",$G501),AllocFactorMatrix,(X$4+1),FALSE)*$E504</f>
        <v>0</v>
      </c>
      <c r="Y501" s="22">
        <f>VLOOKUP(CONCATENATE($F501," ",$G501),AllocFactorMatrix,(Y$4+1),FALSE)*$E504</f>
        <v>0</v>
      </c>
      <c r="Z501" s="22">
        <f t="shared" si="246"/>
        <v>0</v>
      </c>
      <c r="AA501" s="22">
        <f>VLOOKUP(CONCATENATE($F501," ",$G501),AllocFactorMatrix,(AA$4+1),FALSE)*$E504</f>
        <v>0</v>
      </c>
      <c r="AB501" s="22">
        <f>VLOOKUP(CONCATENATE($F501," ",$G501),AllocFactorMatrix,(AB$4+1),FALSE)*$E504</f>
        <v>0</v>
      </c>
      <c r="AC501" s="22">
        <f>VLOOKUP(CONCATENATE($F501," ",$G501),AllocFactorMatrix,(AC$4+1),FALSE)*$E504</f>
        <v>0</v>
      </c>
    </row>
    <row r="502" spans="5:29" hidden="1" outlineLevel="1">
      <c r="F502" s="56" t="str">
        <f>F504</f>
        <v>CUST_TOTAL</v>
      </c>
      <c r="G502" s="17" t="str">
        <f>$G$13</f>
        <v>ENERGY</v>
      </c>
      <c r="H502" s="21">
        <f t="shared" si="244"/>
        <v>0</v>
      </c>
      <c r="I502" s="22">
        <f>VLOOKUP(CONCATENATE($F502," ",$G502),AllocFactorMatrix,(I$4+1),FALSE)*$E504</f>
        <v>0</v>
      </c>
      <c r="J502" s="22">
        <f>VLOOKUP(CONCATENATE($F502," ",$G502),AllocFactorMatrix,(J$4+1),FALSE)*$E504</f>
        <v>0</v>
      </c>
      <c r="K502" s="22">
        <f>VLOOKUP(CONCATENATE($F502," ",$G502),AllocFactorMatrix,(K$4+1),FALSE)*$E504</f>
        <v>0</v>
      </c>
      <c r="L502" s="22">
        <f>VLOOKUP(CONCATENATE($F502," ",$G502),AllocFactorMatrix,(L$4+1),FALSE)*$E504</f>
        <v>0</v>
      </c>
      <c r="M502" s="22">
        <f t="shared" si="249"/>
        <v>0</v>
      </c>
      <c r="N502" s="22">
        <f>VLOOKUP(CONCATENATE($F502," ",$G502),AllocFactorMatrix,(N$4+1),FALSE)*$E504</f>
        <v>0</v>
      </c>
      <c r="O502" s="22">
        <f>VLOOKUP(CONCATENATE($F502," ",$G502),AllocFactorMatrix,(O$4+1),FALSE)*$E504</f>
        <v>0</v>
      </c>
      <c r="P502" s="22">
        <f>VLOOKUP(CONCATENATE($F502," ",$G502),AllocFactorMatrix,(P$4+1),FALSE)*$E504</f>
        <v>0</v>
      </c>
      <c r="Q502" s="22">
        <f>VLOOKUP(CONCATENATE($F502," ",$G502),AllocFactorMatrix,(Q$4+1),FALSE)*$E504</f>
        <v>0</v>
      </c>
      <c r="R502" s="22">
        <f t="shared" si="250"/>
        <v>0</v>
      </c>
      <c r="S502" s="22">
        <f>VLOOKUP(CONCATENATE($F502," ",$G502),AllocFactorMatrix,(S$4+1),FALSE)*$E504</f>
        <v>0</v>
      </c>
      <c r="T502" s="22">
        <f>VLOOKUP(CONCATENATE($F502," ",$G502),AllocFactorMatrix,(T$4+1),FALSE)*$E504</f>
        <v>0</v>
      </c>
      <c r="U502" s="22">
        <f>VLOOKUP(CONCATENATE($F502," ",$G502),AllocFactorMatrix,(U$4+1),FALSE)*$E504</f>
        <v>0</v>
      </c>
      <c r="V502" s="22">
        <f>VLOOKUP(CONCATENATE($F502," ",$G502),AllocFactorMatrix,(V$4+1),FALSE)*$E504</f>
        <v>0</v>
      </c>
      <c r="W502" s="22">
        <f t="shared" si="251"/>
        <v>0</v>
      </c>
      <c r="X502" s="22">
        <f>VLOOKUP(CONCATENATE($F502," ",$G502),AllocFactorMatrix,(X$4+1),FALSE)*$E504</f>
        <v>0</v>
      </c>
      <c r="Y502" s="22">
        <f>VLOOKUP(CONCATENATE($F502," ",$G502),AllocFactorMatrix,(Y$4+1),FALSE)*$E504</f>
        <v>0</v>
      </c>
      <c r="Z502" s="22">
        <f t="shared" si="246"/>
        <v>0</v>
      </c>
      <c r="AA502" s="22">
        <f>VLOOKUP(CONCATENATE($F502," ",$G502),AllocFactorMatrix,(AA$4+1),FALSE)*$E504</f>
        <v>0</v>
      </c>
      <c r="AB502" s="22">
        <f>VLOOKUP(CONCATENATE($F502," ",$G502),AllocFactorMatrix,(AB$4+1),FALSE)*$E504</f>
        <v>0</v>
      </c>
      <c r="AC502" s="22">
        <f>VLOOKUP(CONCATENATE($F502," ",$G502),AllocFactorMatrix,(AC$4+1),FALSE)*$E504</f>
        <v>0</v>
      </c>
    </row>
    <row r="503" spans="5:29" hidden="1" outlineLevel="1">
      <c r="F503" s="56" t="str">
        <f>F504</f>
        <v>CUST_TOTAL</v>
      </c>
      <c r="G503" s="17" t="str">
        <f>$G$14</f>
        <v>CUSTOMER</v>
      </c>
      <c r="H503" s="21">
        <f t="shared" si="244"/>
        <v>0</v>
      </c>
      <c r="I503" s="22">
        <f>VLOOKUP(CONCATENATE($F503," ",$G503),AllocFactorMatrix,(I$4+1),FALSE)*$E504</f>
        <v>0</v>
      </c>
      <c r="J503" s="22">
        <f>VLOOKUP(CONCATENATE($F503," ",$G503),AllocFactorMatrix,(J$4+1),FALSE)*$E504</f>
        <v>0</v>
      </c>
      <c r="K503" s="22">
        <f>VLOOKUP(CONCATENATE($F503," ",$G503),AllocFactorMatrix,(K$4+1),FALSE)*$E504</f>
        <v>0</v>
      </c>
      <c r="L503" s="22">
        <f>VLOOKUP(CONCATENATE($F503," ",$G503),AllocFactorMatrix,(L$4+1),FALSE)*$E504</f>
        <v>0</v>
      </c>
      <c r="M503" s="22">
        <f t="shared" si="249"/>
        <v>0</v>
      </c>
      <c r="N503" s="22">
        <f>VLOOKUP(CONCATENATE($F503," ",$G503),AllocFactorMatrix,(N$4+1),FALSE)*$E504</f>
        <v>0</v>
      </c>
      <c r="O503" s="22">
        <f>VLOOKUP(CONCATENATE($F503," ",$G503),AllocFactorMatrix,(O$4+1),FALSE)*$E504</f>
        <v>0</v>
      </c>
      <c r="P503" s="22">
        <f>VLOOKUP(CONCATENATE($F503," ",$G503),AllocFactorMatrix,(P$4+1),FALSE)*$E504</f>
        <v>0</v>
      </c>
      <c r="Q503" s="22">
        <f>VLOOKUP(CONCATENATE($F503," ",$G503),AllocFactorMatrix,(Q$4+1),FALSE)*$E504</f>
        <v>0</v>
      </c>
      <c r="R503" s="22">
        <f t="shared" si="250"/>
        <v>0</v>
      </c>
      <c r="S503" s="22">
        <f>VLOOKUP(CONCATENATE($F503," ",$G503),AllocFactorMatrix,(S$4+1),FALSE)*$E504</f>
        <v>0</v>
      </c>
      <c r="T503" s="22">
        <f>VLOOKUP(CONCATENATE($F503," ",$G503),AllocFactorMatrix,(T$4+1),FALSE)*$E504</f>
        <v>0</v>
      </c>
      <c r="U503" s="22">
        <f>VLOOKUP(CONCATENATE($F503," ",$G503),AllocFactorMatrix,(U$4+1),FALSE)*$E504</f>
        <v>0</v>
      </c>
      <c r="V503" s="22">
        <f>VLOOKUP(CONCATENATE($F503," ",$G503),AllocFactorMatrix,(V$4+1),FALSE)*$E504</f>
        <v>0</v>
      </c>
      <c r="W503" s="22">
        <f t="shared" si="251"/>
        <v>0</v>
      </c>
      <c r="X503" s="22">
        <f>VLOOKUP(CONCATENATE($F503," ",$G503),AllocFactorMatrix,(X$4+1),FALSE)*$E504</f>
        <v>0</v>
      </c>
      <c r="Y503" s="22">
        <f>VLOOKUP(CONCATENATE($F503," ",$G503),AllocFactorMatrix,(Y$4+1),FALSE)*$E504</f>
        <v>0</v>
      </c>
      <c r="Z503" s="22">
        <f t="shared" si="246"/>
        <v>0</v>
      </c>
      <c r="AA503" s="22">
        <f>VLOOKUP(CONCATENATE($F503," ",$G503),AllocFactorMatrix,(AA$4+1),FALSE)*$E504</f>
        <v>0</v>
      </c>
      <c r="AB503" s="22">
        <f>VLOOKUP(CONCATENATE($F503," ",$G503),AllocFactorMatrix,(AB$4+1),FALSE)*$E504</f>
        <v>0</v>
      </c>
      <c r="AC503" s="22">
        <f>VLOOKUP(CONCATENATE($F503," ",$G503),AllocFactorMatrix,(AC$4+1),FALSE)*$E504</f>
        <v>0</v>
      </c>
    </row>
    <row r="504" spans="5:29" collapsed="1">
      <c r="E504" s="19">
        <v>0</v>
      </c>
      <c r="F504" s="56" t="str">
        <f>+F2016</f>
        <v>CUST_TOTAL</v>
      </c>
      <c r="G504" s="17" t="str">
        <f>$G$15</f>
        <v>TOTAL</v>
      </c>
      <c r="H504" s="21">
        <f t="shared" si="244"/>
        <v>0</v>
      </c>
      <c r="I504" s="22">
        <f>VLOOKUP(CONCATENATE($F504," ",$G504),AllocFactorMatrix,(I$4+1),FALSE)*$E504</f>
        <v>0</v>
      </c>
      <c r="J504" s="22">
        <f>VLOOKUP(CONCATENATE($F504," ",$G504),AllocFactorMatrix,(J$4+1),FALSE)*$E504</f>
        <v>0</v>
      </c>
      <c r="K504" s="22">
        <f>VLOOKUP(CONCATENATE($F504," ",$G504),AllocFactorMatrix,(K$4+1),FALSE)*$E504</f>
        <v>0</v>
      </c>
      <c r="L504" s="22">
        <f>VLOOKUP(CONCATENATE($F504," ",$G504),AllocFactorMatrix,(L$4+1),FALSE)*$E504</f>
        <v>0</v>
      </c>
      <c r="M504" s="22">
        <f t="shared" si="249"/>
        <v>0</v>
      </c>
      <c r="N504" s="22">
        <f>VLOOKUP(CONCATENATE($F504," ",$G504),AllocFactorMatrix,(N$4+1),FALSE)*$E504</f>
        <v>0</v>
      </c>
      <c r="O504" s="22">
        <f>VLOOKUP(CONCATENATE($F504," ",$G504),AllocFactorMatrix,(O$4+1),FALSE)*$E504</f>
        <v>0</v>
      </c>
      <c r="P504" s="22">
        <f>VLOOKUP(CONCATENATE($F504," ",$G504),AllocFactorMatrix,(P$4+1),FALSE)*$E504</f>
        <v>0</v>
      </c>
      <c r="Q504" s="22">
        <f>VLOOKUP(CONCATENATE($F504," ",$G504),AllocFactorMatrix,(Q$4+1),FALSE)*$E504</f>
        <v>0</v>
      </c>
      <c r="R504" s="22">
        <f t="shared" si="250"/>
        <v>0</v>
      </c>
      <c r="S504" s="22">
        <f>VLOOKUP(CONCATENATE($F504," ",$G504),AllocFactorMatrix,(S$4+1),FALSE)*$E504</f>
        <v>0</v>
      </c>
      <c r="T504" s="22">
        <f>VLOOKUP(CONCATENATE($F504," ",$G504),AllocFactorMatrix,(T$4+1),FALSE)*$E504</f>
        <v>0</v>
      </c>
      <c r="U504" s="22">
        <f>VLOOKUP(CONCATENATE($F504," ",$G504),AllocFactorMatrix,(U$4+1),FALSE)*$E504</f>
        <v>0</v>
      </c>
      <c r="V504" s="22">
        <f>VLOOKUP(CONCATENATE($F504," ",$G504),AllocFactorMatrix,(V$4+1),FALSE)*$E504</f>
        <v>0</v>
      </c>
      <c r="W504" s="22">
        <f t="shared" si="251"/>
        <v>0</v>
      </c>
      <c r="X504" s="22">
        <f>VLOOKUP(CONCATENATE($F504," ",$G504),AllocFactorMatrix,(X$4+1),FALSE)*$E504</f>
        <v>0</v>
      </c>
      <c r="Y504" s="22">
        <f>VLOOKUP(CONCATENATE($F504," ",$G504),AllocFactorMatrix,(Y$4+1),FALSE)*$E504</f>
        <v>0</v>
      </c>
      <c r="Z504" s="22">
        <f t="shared" si="246"/>
        <v>0</v>
      </c>
      <c r="AA504" s="22">
        <f>VLOOKUP(CONCATENATE($F504," ",$G504),AllocFactorMatrix,(AA$4+1),FALSE)*$E504</f>
        <v>0</v>
      </c>
      <c r="AB504" s="22">
        <f>VLOOKUP(CONCATENATE($F504," ",$G504),AllocFactorMatrix,(AB$4+1),FALSE)*$E504</f>
        <v>0</v>
      </c>
      <c r="AC504" s="22">
        <f>VLOOKUP(CONCATENATE($F504," ",$G504),AllocFactorMatrix,(AC$4+1),FALSE)*$E504</f>
        <v>0</v>
      </c>
    </row>
    <row r="505" spans="5:29" hidden="1" outlineLevel="1">
      <c r="F505" s="56" t="str">
        <f>F512</f>
        <v>LABOR_PROD</v>
      </c>
      <c r="G505" s="17" t="str">
        <f>$G$8</f>
        <v>PRODUCTION</v>
      </c>
      <c r="H505" s="21">
        <f t="shared" si="244"/>
        <v>0</v>
      </c>
      <c r="I505" s="22">
        <f>VLOOKUP(CONCATENATE($F505," ",$G505),AllocFactorMatrix,(I$4+1),FALSE)*$E512</f>
        <v>0</v>
      </c>
      <c r="J505" s="22">
        <f>VLOOKUP(CONCATENATE($F505," ",$G505),AllocFactorMatrix,(J$4+1),FALSE)*$E512</f>
        <v>0</v>
      </c>
      <c r="K505" s="22">
        <f>VLOOKUP(CONCATENATE($F505," ",$G505),AllocFactorMatrix,(K$4+1),FALSE)*$E512</f>
        <v>0</v>
      </c>
      <c r="L505" s="22">
        <f>VLOOKUP(CONCATENATE($F505," ",$G505),AllocFactorMatrix,(L$4+1),FALSE)*$E512</f>
        <v>0</v>
      </c>
      <c r="M505" s="22">
        <f t="shared" ref="M505:M512" si="252">SUBTOTAL(9,J505:L505)</f>
        <v>0</v>
      </c>
      <c r="N505" s="22">
        <f>VLOOKUP(CONCATENATE($F505," ",$G505),AllocFactorMatrix,(N$4+1),FALSE)*$E512</f>
        <v>0</v>
      </c>
      <c r="O505" s="22">
        <f>VLOOKUP(CONCATENATE($F505," ",$G505),AllocFactorMatrix,(O$4+1),FALSE)*$E512</f>
        <v>0</v>
      </c>
      <c r="P505" s="22">
        <f>VLOOKUP(CONCATENATE($F505," ",$G505),AllocFactorMatrix,(P$4+1),FALSE)*$E512</f>
        <v>0</v>
      </c>
      <c r="Q505" s="22">
        <f>VLOOKUP(CONCATENATE($F505," ",$G505),AllocFactorMatrix,(Q$4+1),FALSE)*$E512</f>
        <v>0</v>
      </c>
      <c r="R505" s="22">
        <f>SUBTOTAL(9,N505:Q505)</f>
        <v>0</v>
      </c>
      <c r="S505" s="22">
        <f>VLOOKUP(CONCATENATE($F505," ",$G505),AllocFactorMatrix,(S$4+1),FALSE)*$E512</f>
        <v>0</v>
      </c>
      <c r="T505" s="22">
        <f>VLOOKUP(CONCATENATE($F505," ",$G505),AllocFactorMatrix,(T$4+1),FALSE)*$E512</f>
        <v>0</v>
      </c>
      <c r="U505" s="22">
        <f>VLOOKUP(CONCATENATE($F505," ",$G505),AllocFactorMatrix,(U$4+1),FALSE)*$E512</f>
        <v>0</v>
      </c>
      <c r="V505" s="22">
        <f>VLOOKUP(CONCATENATE($F505," ",$G505),AllocFactorMatrix,(V$4+1),FALSE)*$E512</f>
        <v>0</v>
      </c>
      <c r="W505" s="22">
        <f>SUBTOTAL(9,S505:V505)</f>
        <v>0</v>
      </c>
      <c r="X505" s="22">
        <f>VLOOKUP(CONCATENATE($F505," ",$G505),AllocFactorMatrix,(X$4+1),FALSE)*$E512</f>
        <v>0</v>
      </c>
      <c r="Y505" s="22">
        <f>VLOOKUP(CONCATENATE($F505," ",$G505),AllocFactorMatrix,(Y$4+1),FALSE)*$E512</f>
        <v>0</v>
      </c>
      <c r="Z505" s="22">
        <f t="shared" si="246"/>
        <v>0</v>
      </c>
      <c r="AA505" s="22">
        <f>VLOOKUP(CONCATENATE($F505," ",$G505),AllocFactorMatrix,(AA$4+1),FALSE)*$E512</f>
        <v>0</v>
      </c>
      <c r="AB505" s="22">
        <f>VLOOKUP(CONCATENATE($F505," ",$G505),AllocFactorMatrix,(AB$4+1),FALSE)*$E512</f>
        <v>0</v>
      </c>
      <c r="AC505" s="22">
        <f>VLOOKUP(CONCATENATE($F505," ",$G505),AllocFactorMatrix,(AC$4+1),FALSE)*$E512</f>
        <v>0</v>
      </c>
    </row>
    <row r="506" spans="5:29" hidden="1" outlineLevel="1">
      <c r="F506" s="56" t="str">
        <f>F512</f>
        <v>LABOR_PROD</v>
      </c>
      <c r="G506" s="17" t="str">
        <f>$G$9</f>
        <v>BULKTRAN</v>
      </c>
      <c r="H506" s="21">
        <f t="shared" si="244"/>
        <v>0</v>
      </c>
      <c r="I506" s="22">
        <f>VLOOKUP(CONCATENATE($F506," ",$G506),AllocFactorMatrix,(I$4+1),FALSE)*$E512</f>
        <v>0</v>
      </c>
      <c r="J506" s="22">
        <f>VLOOKUP(CONCATENATE($F506," ",$G506),AllocFactorMatrix,(J$4+1),FALSE)*$E512</f>
        <v>0</v>
      </c>
      <c r="K506" s="22">
        <f>VLOOKUP(CONCATENATE($F506," ",$G506),AllocFactorMatrix,(K$4+1),FALSE)*$E512</f>
        <v>0</v>
      </c>
      <c r="L506" s="22">
        <f>VLOOKUP(CONCATENATE($F506," ",$G506),AllocFactorMatrix,(L$4+1),FALSE)*$E512</f>
        <v>0</v>
      </c>
      <c r="M506" s="22">
        <f t="shared" si="252"/>
        <v>0</v>
      </c>
      <c r="N506" s="22">
        <f>VLOOKUP(CONCATENATE($F506," ",$G506),AllocFactorMatrix,(N$4+1),FALSE)*$E512</f>
        <v>0</v>
      </c>
      <c r="O506" s="22">
        <f>VLOOKUP(CONCATENATE($F506," ",$G506),AllocFactorMatrix,(O$4+1),FALSE)*$E512</f>
        <v>0</v>
      </c>
      <c r="P506" s="22">
        <f>VLOOKUP(CONCATENATE($F506," ",$G506),AllocFactorMatrix,(P$4+1),FALSE)*$E512</f>
        <v>0</v>
      </c>
      <c r="Q506" s="22">
        <f>VLOOKUP(CONCATENATE($F506," ",$G506),AllocFactorMatrix,(Q$4+1),FALSE)*$E512</f>
        <v>0</v>
      </c>
      <c r="R506" s="22">
        <f t="shared" ref="R506:R512" si="253">SUBTOTAL(9,N506:Q506)</f>
        <v>0</v>
      </c>
      <c r="S506" s="22">
        <f>VLOOKUP(CONCATENATE($F506," ",$G506),AllocFactorMatrix,(S$4+1),FALSE)*$E512</f>
        <v>0</v>
      </c>
      <c r="T506" s="22">
        <f>VLOOKUP(CONCATENATE($F506," ",$G506),AllocFactorMatrix,(T$4+1),FALSE)*$E512</f>
        <v>0</v>
      </c>
      <c r="U506" s="22">
        <f>VLOOKUP(CONCATENATE($F506," ",$G506),AllocFactorMatrix,(U$4+1),FALSE)*$E512</f>
        <v>0</v>
      </c>
      <c r="V506" s="22">
        <f>VLOOKUP(CONCATENATE($F506," ",$G506),AllocFactorMatrix,(V$4+1),FALSE)*$E512</f>
        <v>0</v>
      </c>
      <c r="W506" s="22">
        <f t="shared" ref="W506:W512" si="254">SUBTOTAL(9,S506:V506)</f>
        <v>0</v>
      </c>
      <c r="X506" s="22">
        <f>VLOOKUP(CONCATENATE($F506," ",$G506),AllocFactorMatrix,(X$4+1),FALSE)*$E512</f>
        <v>0</v>
      </c>
      <c r="Y506" s="22">
        <f>VLOOKUP(CONCATENATE($F506," ",$G506),AllocFactorMatrix,(Y$4+1),FALSE)*$E512</f>
        <v>0</v>
      </c>
      <c r="Z506" s="22">
        <f t="shared" si="246"/>
        <v>0</v>
      </c>
      <c r="AA506" s="22">
        <f>VLOOKUP(CONCATENATE($F506," ",$G506),AllocFactorMatrix,(AA$4+1),FALSE)*$E512</f>
        <v>0</v>
      </c>
      <c r="AB506" s="22">
        <f>VLOOKUP(CONCATENATE($F506," ",$G506),AllocFactorMatrix,(AB$4+1),FALSE)*$E512</f>
        <v>0</v>
      </c>
      <c r="AC506" s="22">
        <f>VLOOKUP(CONCATENATE($F506," ",$G506),AllocFactorMatrix,(AC$4+1),FALSE)*$E512</f>
        <v>0</v>
      </c>
    </row>
    <row r="507" spans="5:29" hidden="1" outlineLevel="1">
      <c r="F507" s="56" t="str">
        <f>F512</f>
        <v>LABOR_PROD</v>
      </c>
      <c r="G507" s="17" t="str">
        <f>$G$10</f>
        <v>SUBTRAN</v>
      </c>
      <c r="H507" s="21">
        <f t="shared" si="244"/>
        <v>0</v>
      </c>
      <c r="I507" s="22">
        <f>VLOOKUP(CONCATENATE($F507," ",$G507),AllocFactorMatrix,(I$4+1),FALSE)*$E512</f>
        <v>0</v>
      </c>
      <c r="J507" s="22">
        <f>VLOOKUP(CONCATENATE($F507," ",$G507),AllocFactorMatrix,(J$4+1),FALSE)*$E512</f>
        <v>0</v>
      </c>
      <c r="K507" s="22">
        <f>VLOOKUP(CONCATENATE($F507," ",$G507),AllocFactorMatrix,(K$4+1),FALSE)*$E512</f>
        <v>0</v>
      </c>
      <c r="L507" s="22">
        <f>VLOOKUP(CONCATENATE($F507," ",$G507),AllocFactorMatrix,(L$4+1),FALSE)*$E512</f>
        <v>0</v>
      </c>
      <c r="M507" s="22">
        <f t="shared" si="252"/>
        <v>0</v>
      </c>
      <c r="N507" s="22">
        <f>VLOOKUP(CONCATENATE($F507," ",$G507),AllocFactorMatrix,(N$4+1),FALSE)*$E512</f>
        <v>0</v>
      </c>
      <c r="O507" s="22">
        <f>VLOOKUP(CONCATENATE($F507," ",$G507),AllocFactorMatrix,(O$4+1),FALSE)*$E512</f>
        <v>0</v>
      </c>
      <c r="P507" s="22">
        <f>VLOOKUP(CONCATENATE($F507," ",$G507),AllocFactorMatrix,(P$4+1),FALSE)*$E512</f>
        <v>0</v>
      </c>
      <c r="Q507" s="22">
        <f>VLOOKUP(CONCATENATE($F507," ",$G507),AllocFactorMatrix,(Q$4+1),FALSE)*$E512</f>
        <v>0</v>
      </c>
      <c r="R507" s="22">
        <f t="shared" si="253"/>
        <v>0</v>
      </c>
      <c r="S507" s="22">
        <f>VLOOKUP(CONCATENATE($F507," ",$G507),AllocFactorMatrix,(S$4+1),FALSE)*$E512</f>
        <v>0</v>
      </c>
      <c r="T507" s="22">
        <f>VLOOKUP(CONCATENATE($F507," ",$G507),AllocFactorMatrix,(T$4+1),FALSE)*$E512</f>
        <v>0</v>
      </c>
      <c r="U507" s="22">
        <f>VLOOKUP(CONCATENATE($F507," ",$G507),AllocFactorMatrix,(U$4+1),FALSE)*$E512</f>
        <v>0</v>
      </c>
      <c r="V507" s="22">
        <f>VLOOKUP(CONCATENATE($F507," ",$G507),AllocFactorMatrix,(V$4+1),FALSE)*$E512</f>
        <v>0</v>
      </c>
      <c r="W507" s="22">
        <f t="shared" si="254"/>
        <v>0</v>
      </c>
      <c r="X507" s="22">
        <f>VLOOKUP(CONCATENATE($F507," ",$G507),AllocFactorMatrix,(X$4+1),FALSE)*$E512</f>
        <v>0</v>
      </c>
      <c r="Y507" s="22">
        <f>VLOOKUP(CONCATENATE($F507," ",$G507),AllocFactorMatrix,(Y$4+1),FALSE)*$E512</f>
        <v>0</v>
      </c>
      <c r="Z507" s="22">
        <f t="shared" si="246"/>
        <v>0</v>
      </c>
      <c r="AA507" s="22">
        <f>VLOOKUP(CONCATENATE($F507," ",$G507),AllocFactorMatrix,(AA$4+1),FALSE)*$E512</f>
        <v>0</v>
      </c>
      <c r="AB507" s="22">
        <f>VLOOKUP(CONCATENATE($F507," ",$G507),AllocFactorMatrix,(AB$4+1),FALSE)*$E512</f>
        <v>0</v>
      </c>
      <c r="AC507" s="22">
        <f>VLOOKUP(CONCATENATE($F507," ",$G507),AllocFactorMatrix,(AC$4+1),FALSE)*$E512</f>
        <v>0</v>
      </c>
    </row>
    <row r="508" spans="5:29" hidden="1" outlineLevel="1">
      <c r="F508" s="56" t="str">
        <f>F512</f>
        <v>LABOR_PROD</v>
      </c>
      <c r="G508" s="17" t="str">
        <f>$G$11</f>
        <v>DISTPRI</v>
      </c>
      <c r="H508" s="21">
        <f t="shared" si="244"/>
        <v>0</v>
      </c>
      <c r="I508" s="22">
        <f>VLOOKUP(CONCATENATE($F508," ",$G508),AllocFactorMatrix,(I$4+1),FALSE)*$E512</f>
        <v>0</v>
      </c>
      <c r="J508" s="22">
        <f>VLOOKUP(CONCATENATE($F508," ",$G508),AllocFactorMatrix,(J$4+1),FALSE)*$E512</f>
        <v>0</v>
      </c>
      <c r="K508" s="22">
        <f>VLOOKUP(CONCATENATE($F508," ",$G508),AllocFactorMatrix,(K$4+1),FALSE)*$E512</f>
        <v>0</v>
      </c>
      <c r="L508" s="22">
        <f>VLOOKUP(CONCATENATE($F508," ",$G508),AllocFactorMatrix,(L$4+1),FALSE)*$E512</f>
        <v>0</v>
      </c>
      <c r="M508" s="22">
        <f t="shared" si="252"/>
        <v>0</v>
      </c>
      <c r="N508" s="22">
        <f>VLOOKUP(CONCATENATE($F508," ",$G508),AllocFactorMatrix,(N$4+1),FALSE)*$E512</f>
        <v>0</v>
      </c>
      <c r="O508" s="22">
        <f>VLOOKUP(CONCATENATE($F508," ",$G508),AllocFactorMatrix,(O$4+1),FALSE)*$E512</f>
        <v>0</v>
      </c>
      <c r="P508" s="22">
        <f>VLOOKUP(CONCATENATE($F508," ",$G508),AllocFactorMatrix,(P$4+1),FALSE)*$E512</f>
        <v>0</v>
      </c>
      <c r="Q508" s="22">
        <f>VLOOKUP(CONCATENATE($F508," ",$G508),AllocFactorMatrix,(Q$4+1),FALSE)*$E512</f>
        <v>0</v>
      </c>
      <c r="R508" s="22">
        <f t="shared" si="253"/>
        <v>0</v>
      </c>
      <c r="S508" s="22">
        <f>VLOOKUP(CONCATENATE($F508," ",$G508),AllocFactorMatrix,(S$4+1),FALSE)*$E512</f>
        <v>0</v>
      </c>
      <c r="T508" s="22">
        <f>VLOOKUP(CONCATENATE($F508," ",$G508),AllocFactorMatrix,(T$4+1),FALSE)*$E512</f>
        <v>0</v>
      </c>
      <c r="U508" s="22">
        <f>VLOOKUP(CONCATENATE($F508," ",$G508),AllocFactorMatrix,(U$4+1),FALSE)*$E512</f>
        <v>0</v>
      </c>
      <c r="V508" s="22">
        <f>VLOOKUP(CONCATENATE($F508," ",$G508),AllocFactorMatrix,(V$4+1),FALSE)*$E512</f>
        <v>0</v>
      </c>
      <c r="W508" s="22">
        <f t="shared" si="254"/>
        <v>0</v>
      </c>
      <c r="X508" s="22">
        <f>VLOOKUP(CONCATENATE($F508," ",$G508),AllocFactorMatrix,(X$4+1),FALSE)*$E512</f>
        <v>0</v>
      </c>
      <c r="Y508" s="22">
        <f>VLOOKUP(CONCATENATE($F508," ",$G508),AllocFactorMatrix,(Y$4+1),FALSE)*$E512</f>
        <v>0</v>
      </c>
      <c r="Z508" s="22">
        <f t="shared" si="246"/>
        <v>0</v>
      </c>
      <c r="AA508" s="22">
        <f>VLOOKUP(CONCATENATE($F508," ",$G508),AllocFactorMatrix,(AA$4+1),FALSE)*$E512</f>
        <v>0</v>
      </c>
      <c r="AB508" s="22">
        <f>VLOOKUP(CONCATENATE($F508," ",$G508),AllocFactorMatrix,(AB$4+1),FALSE)*$E512</f>
        <v>0</v>
      </c>
      <c r="AC508" s="22">
        <f>VLOOKUP(CONCATENATE($F508," ",$G508),AllocFactorMatrix,(AC$4+1),FALSE)*$E512</f>
        <v>0</v>
      </c>
    </row>
    <row r="509" spans="5:29" hidden="1" outlineLevel="1">
      <c r="F509" s="56" t="str">
        <f>F512</f>
        <v>LABOR_PROD</v>
      </c>
      <c r="G509" s="17" t="str">
        <f>$G$12</f>
        <v>DISTSEC</v>
      </c>
      <c r="H509" s="21">
        <f t="shared" si="244"/>
        <v>0</v>
      </c>
      <c r="I509" s="22">
        <f>VLOOKUP(CONCATENATE($F509," ",$G509),AllocFactorMatrix,(I$4+1),FALSE)*$E512</f>
        <v>0</v>
      </c>
      <c r="J509" s="22">
        <f>VLOOKUP(CONCATENATE($F509," ",$G509),AllocFactorMatrix,(J$4+1),FALSE)*$E512</f>
        <v>0</v>
      </c>
      <c r="K509" s="22">
        <f>VLOOKUP(CONCATENATE($F509," ",$G509),AllocFactorMatrix,(K$4+1),FALSE)*$E512</f>
        <v>0</v>
      </c>
      <c r="L509" s="22">
        <f>VLOOKUP(CONCATENATE($F509," ",$G509),AllocFactorMatrix,(L$4+1),FALSE)*$E512</f>
        <v>0</v>
      </c>
      <c r="M509" s="22">
        <f t="shared" si="252"/>
        <v>0</v>
      </c>
      <c r="N509" s="22">
        <f>VLOOKUP(CONCATENATE($F509," ",$G509),AllocFactorMatrix,(N$4+1),FALSE)*$E512</f>
        <v>0</v>
      </c>
      <c r="O509" s="22">
        <f>VLOOKUP(CONCATENATE($F509," ",$G509),AllocFactorMatrix,(O$4+1),FALSE)*$E512</f>
        <v>0</v>
      </c>
      <c r="P509" s="22">
        <f>VLOOKUP(CONCATENATE($F509," ",$G509),AllocFactorMatrix,(P$4+1),FALSE)*$E512</f>
        <v>0</v>
      </c>
      <c r="Q509" s="22">
        <f>VLOOKUP(CONCATENATE($F509," ",$G509),AllocFactorMatrix,(Q$4+1),FALSE)*$E512</f>
        <v>0</v>
      </c>
      <c r="R509" s="22">
        <f t="shared" si="253"/>
        <v>0</v>
      </c>
      <c r="S509" s="22">
        <f>VLOOKUP(CONCATENATE($F509," ",$G509),AllocFactorMatrix,(S$4+1),FALSE)*$E512</f>
        <v>0</v>
      </c>
      <c r="T509" s="22">
        <f>VLOOKUP(CONCATENATE($F509," ",$G509),AllocFactorMatrix,(T$4+1),FALSE)*$E512</f>
        <v>0</v>
      </c>
      <c r="U509" s="22">
        <f>VLOOKUP(CONCATENATE($F509," ",$G509),AllocFactorMatrix,(U$4+1),FALSE)*$E512</f>
        <v>0</v>
      </c>
      <c r="V509" s="22">
        <f>VLOOKUP(CONCATENATE($F509," ",$G509),AllocFactorMatrix,(V$4+1),FALSE)*$E512</f>
        <v>0</v>
      </c>
      <c r="W509" s="22">
        <f t="shared" si="254"/>
        <v>0</v>
      </c>
      <c r="X509" s="22">
        <f>VLOOKUP(CONCATENATE($F509," ",$G509),AllocFactorMatrix,(X$4+1),FALSE)*$E512</f>
        <v>0</v>
      </c>
      <c r="Y509" s="22">
        <f>VLOOKUP(CONCATENATE($F509," ",$G509),AllocFactorMatrix,(Y$4+1),FALSE)*$E512</f>
        <v>0</v>
      </c>
      <c r="Z509" s="22">
        <f t="shared" si="246"/>
        <v>0</v>
      </c>
      <c r="AA509" s="22">
        <f>VLOOKUP(CONCATENATE($F509," ",$G509),AllocFactorMatrix,(AA$4+1),FALSE)*$E512</f>
        <v>0</v>
      </c>
      <c r="AB509" s="22">
        <f>VLOOKUP(CONCATENATE($F509," ",$G509),AllocFactorMatrix,(AB$4+1),FALSE)*$E512</f>
        <v>0</v>
      </c>
      <c r="AC509" s="22">
        <f>VLOOKUP(CONCATENATE($F509," ",$G509),AllocFactorMatrix,(AC$4+1),FALSE)*$E512</f>
        <v>0</v>
      </c>
    </row>
    <row r="510" spans="5:29" hidden="1" outlineLevel="1">
      <c r="F510" s="56" t="str">
        <f>F512</f>
        <v>LABOR_PROD</v>
      </c>
      <c r="G510" s="17" t="str">
        <f>$G$13</f>
        <v>ENERGY</v>
      </c>
      <c r="H510" s="21">
        <f t="shared" si="244"/>
        <v>0</v>
      </c>
      <c r="I510" s="22">
        <f>VLOOKUP(CONCATENATE($F510," ",$G510),AllocFactorMatrix,(I$4+1),FALSE)*$E512</f>
        <v>0</v>
      </c>
      <c r="J510" s="22">
        <f>VLOOKUP(CONCATENATE($F510," ",$G510),AllocFactorMatrix,(J$4+1),FALSE)*$E512</f>
        <v>0</v>
      </c>
      <c r="K510" s="22">
        <f>VLOOKUP(CONCATENATE($F510," ",$G510),AllocFactorMatrix,(K$4+1),FALSE)*$E512</f>
        <v>0</v>
      </c>
      <c r="L510" s="22">
        <f>VLOOKUP(CONCATENATE($F510," ",$G510),AllocFactorMatrix,(L$4+1),FALSE)*$E512</f>
        <v>0</v>
      </c>
      <c r="M510" s="22">
        <f t="shared" si="252"/>
        <v>0</v>
      </c>
      <c r="N510" s="22">
        <f>VLOOKUP(CONCATENATE($F510," ",$G510),AllocFactorMatrix,(N$4+1),FALSE)*$E512</f>
        <v>0</v>
      </c>
      <c r="O510" s="22">
        <f>VLOOKUP(CONCATENATE($F510," ",$G510),AllocFactorMatrix,(O$4+1),FALSE)*$E512</f>
        <v>0</v>
      </c>
      <c r="P510" s="22">
        <f>VLOOKUP(CONCATENATE($F510," ",$G510),AllocFactorMatrix,(P$4+1),FALSE)*$E512</f>
        <v>0</v>
      </c>
      <c r="Q510" s="22">
        <f>VLOOKUP(CONCATENATE($F510," ",$G510),AllocFactorMatrix,(Q$4+1),FALSE)*$E512</f>
        <v>0</v>
      </c>
      <c r="R510" s="22">
        <f t="shared" si="253"/>
        <v>0</v>
      </c>
      <c r="S510" s="22">
        <f>VLOOKUP(CONCATENATE($F510," ",$G510),AllocFactorMatrix,(S$4+1),FALSE)*$E512</f>
        <v>0</v>
      </c>
      <c r="T510" s="22">
        <f>VLOOKUP(CONCATENATE($F510," ",$G510),AllocFactorMatrix,(T$4+1),FALSE)*$E512</f>
        <v>0</v>
      </c>
      <c r="U510" s="22">
        <f>VLOOKUP(CONCATENATE($F510," ",$G510),AllocFactorMatrix,(U$4+1),FALSE)*$E512</f>
        <v>0</v>
      </c>
      <c r="V510" s="22">
        <f>VLOOKUP(CONCATENATE($F510," ",$G510),AllocFactorMatrix,(V$4+1),FALSE)*$E512</f>
        <v>0</v>
      </c>
      <c r="W510" s="22">
        <f t="shared" si="254"/>
        <v>0</v>
      </c>
      <c r="X510" s="22">
        <f>VLOOKUP(CONCATENATE($F510," ",$G510),AllocFactorMatrix,(X$4+1),FALSE)*$E512</f>
        <v>0</v>
      </c>
      <c r="Y510" s="22">
        <f>VLOOKUP(CONCATENATE($F510," ",$G510),AllocFactorMatrix,(Y$4+1),FALSE)*$E512</f>
        <v>0</v>
      </c>
      <c r="Z510" s="22">
        <f t="shared" si="246"/>
        <v>0</v>
      </c>
      <c r="AA510" s="22">
        <f>VLOOKUP(CONCATENATE($F510," ",$G510),AllocFactorMatrix,(AA$4+1),FALSE)*$E512</f>
        <v>0</v>
      </c>
      <c r="AB510" s="22">
        <f>VLOOKUP(CONCATENATE($F510," ",$G510),AllocFactorMatrix,(AB$4+1),FALSE)*$E512</f>
        <v>0</v>
      </c>
      <c r="AC510" s="22">
        <f>VLOOKUP(CONCATENATE($F510," ",$G510),AllocFactorMatrix,(AC$4+1),FALSE)*$E512</f>
        <v>0</v>
      </c>
    </row>
    <row r="511" spans="5:29" hidden="1" outlineLevel="1">
      <c r="F511" s="56" t="str">
        <f>F512</f>
        <v>LABOR_PROD</v>
      </c>
      <c r="G511" s="17" t="str">
        <f>$G$14</f>
        <v>CUSTOMER</v>
      </c>
      <c r="H511" s="21">
        <f t="shared" si="244"/>
        <v>0</v>
      </c>
      <c r="I511" s="22">
        <f>VLOOKUP(CONCATENATE($F511," ",$G511),AllocFactorMatrix,(I$4+1),FALSE)*$E512</f>
        <v>0</v>
      </c>
      <c r="J511" s="22">
        <f>VLOOKUP(CONCATENATE($F511," ",$G511),AllocFactorMatrix,(J$4+1),FALSE)*$E512</f>
        <v>0</v>
      </c>
      <c r="K511" s="22">
        <f>VLOOKUP(CONCATENATE($F511," ",$G511),AllocFactorMatrix,(K$4+1),FALSE)*$E512</f>
        <v>0</v>
      </c>
      <c r="L511" s="22">
        <f>VLOOKUP(CONCATENATE($F511," ",$G511),AllocFactorMatrix,(L$4+1),FALSE)*$E512</f>
        <v>0</v>
      </c>
      <c r="M511" s="22">
        <f t="shared" si="252"/>
        <v>0</v>
      </c>
      <c r="N511" s="22">
        <f>VLOOKUP(CONCATENATE($F511," ",$G511),AllocFactorMatrix,(N$4+1),FALSE)*$E512</f>
        <v>0</v>
      </c>
      <c r="O511" s="22">
        <f>VLOOKUP(CONCATENATE($F511," ",$G511),AllocFactorMatrix,(O$4+1),FALSE)*$E512</f>
        <v>0</v>
      </c>
      <c r="P511" s="22">
        <f>VLOOKUP(CONCATENATE($F511," ",$G511),AllocFactorMatrix,(P$4+1),FALSE)*$E512</f>
        <v>0</v>
      </c>
      <c r="Q511" s="22">
        <f>VLOOKUP(CONCATENATE($F511," ",$G511),AllocFactorMatrix,(Q$4+1),FALSE)*$E512</f>
        <v>0</v>
      </c>
      <c r="R511" s="22">
        <f t="shared" si="253"/>
        <v>0</v>
      </c>
      <c r="S511" s="22">
        <f>VLOOKUP(CONCATENATE($F511," ",$G511),AllocFactorMatrix,(S$4+1),FALSE)*$E512</f>
        <v>0</v>
      </c>
      <c r="T511" s="22">
        <f>VLOOKUP(CONCATENATE($F511," ",$G511),AllocFactorMatrix,(T$4+1),FALSE)*$E512</f>
        <v>0</v>
      </c>
      <c r="U511" s="22">
        <f>VLOOKUP(CONCATENATE($F511," ",$G511),AllocFactorMatrix,(U$4+1),FALSE)*$E512</f>
        <v>0</v>
      </c>
      <c r="V511" s="22">
        <f>VLOOKUP(CONCATENATE($F511," ",$G511),AllocFactorMatrix,(V$4+1),FALSE)*$E512</f>
        <v>0</v>
      </c>
      <c r="W511" s="22">
        <f t="shared" si="254"/>
        <v>0</v>
      </c>
      <c r="X511" s="22">
        <f>VLOOKUP(CONCATENATE($F511," ",$G511),AllocFactorMatrix,(X$4+1),FALSE)*$E512</f>
        <v>0</v>
      </c>
      <c r="Y511" s="22">
        <f>VLOOKUP(CONCATENATE($F511," ",$G511),AllocFactorMatrix,(Y$4+1),FALSE)*$E512</f>
        <v>0</v>
      </c>
      <c r="Z511" s="22">
        <f t="shared" si="246"/>
        <v>0</v>
      </c>
      <c r="AA511" s="22">
        <f>VLOOKUP(CONCATENATE($F511," ",$G511),AllocFactorMatrix,(AA$4+1),FALSE)*$E512</f>
        <v>0</v>
      </c>
      <c r="AB511" s="22">
        <f>VLOOKUP(CONCATENATE($F511," ",$G511),AllocFactorMatrix,(AB$4+1),FALSE)*$E512</f>
        <v>0</v>
      </c>
      <c r="AC511" s="22">
        <f>VLOOKUP(CONCATENATE($F511," ",$G511),AllocFactorMatrix,(AC$4+1),FALSE)*$E512</f>
        <v>0</v>
      </c>
    </row>
    <row r="512" spans="5:29" collapsed="1">
      <c r="E512" s="19">
        <v>0</v>
      </c>
      <c r="F512" s="56" t="str">
        <f>+F2024</f>
        <v>LABOR_PROD</v>
      </c>
      <c r="G512" s="17" t="str">
        <f>$G$15</f>
        <v>TOTAL</v>
      </c>
      <c r="H512" s="21">
        <f t="shared" si="244"/>
        <v>0</v>
      </c>
      <c r="I512" s="22">
        <f>VLOOKUP(CONCATENATE($F512," ",$G512),AllocFactorMatrix,(I$4+1),FALSE)*$E512</f>
        <v>0</v>
      </c>
      <c r="J512" s="22">
        <f>VLOOKUP(CONCATENATE($F512," ",$G512),AllocFactorMatrix,(J$4+1),FALSE)*$E512</f>
        <v>0</v>
      </c>
      <c r="K512" s="22">
        <f>VLOOKUP(CONCATENATE($F512," ",$G512),AllocFactorMatrix,(K$4+1),FALSE)*$E512</f>
        <v>0</v>
      </c>
      <c r="L512" s="22">
        <f>VLOOKUP(CONCATENATE($F512," ",$G512),AllocFactorMatrix,(L$4+1),FALSE)*$E512</f>
        <v>0</v>
      </c>
      <c r="M512" s="22">
        <f t="shared" si="252"/>
        <v>0</v>
      </c>
      <c r="N512" s="22">
        <f>VLOOKUP(CONCATENATE($F512," ",$G512),AllocFactorMatrix,(N$4+1),FALSE)*$E512</f>
        <v>0</v>
      </c>
      <c r="O512" s="22">
        <f>VLOOKUP(CONCATENATE($F512," ",$G512),AllocFactorMatrix,(O$4+1),FALSE)*$E512</f>
        <v>0</v>
      </c>
      <c r="P512" s="22">
        <f>VLOOKUP(CONCATENATE($F512," ",$G512),AllocFactorMatrix,(P$4+1),FALSE)*$E512</f>
        <v>0</v>
      </c>
      <c r="Q512" s="22">
        <f>VLOOKUP(CONCATENATE($F512," ",$G512),AllocFactorMatrix,(Q$4+1),FALSE)*$E512</f>
        <v>0</v>
      </c>
      <c r="R512" s="22">
        <f t="shared" si="253"/>
        <v>0</v>
      </c>
      <c r="S512" s="22">
        <f>VLOOKUP(CONCATENATE($F512," ",$G512),AllocFactorMatrix,(S$4+1),FALSE)*$E512</f>
        <v>0</v>
      </c>
      <c r="T512" s="22">
        <f>VLOOKUP(CONCATENATE($F512," ",$G512),AllocFactorMatrix,(T$4+1),FALSE)*$E512</f>
        <v>0</v>
      </c>
      <c r="U512" s="22">
        <f>VLOOKUP(CONCATENATE($F512," ",$G512),AllocFactorMatrix,(U$4+1),FALSE)*$E512</f>
        <v>0</v>
      </c>
      <c r="V512" s="22">
        <f>VLOOKUP(CONCATENATE($F512," ",$G512),AllocFactorMatrix,(V$4+1),FALSE)*$E512</f>
        <v>0</v>
      </c>
      <c r="W512" s="22">
        <f t="shared" si="254"/>
        <v>0</v>
      </c>
      <c r="X512" s="22">
        <f>VLOOKUP(CONCATENATE($F512," ",$G512),AllocFactorMatrix,(X$4+1),FALSE)*$E512</f>
        <v>0</v>
      </c>
      <c r="Y512" s="22">
        <f>VLOOKUP(CONCATENATE($F512," ",$G512),AllocFactorMatrix,(Y$4+1),FALSE)*$E512</f>
        <v>0</v>
      </c>
      <c r="Z512" s="22">
        <f t="shared" si="246"/>
        <v>0</v>
      </c>
      <c r="AA512" s="22">
        <f>VLOOKUP(CONCATENATE($F512," ",$G512),AllocFactorMatrix,(AA$4+1),FALSE)*$E512</f>
        <v>0</v>
      </c>
      <c r="AB512" s="22">
        <f>VLOOKUP(CONCATENATE($F512," ",$G512),AllocFactorMatrix,(AB$4+1),FALSE)*$E512</f>
        <v>0</v>
      </c>
      <c r="AC512" s="22">
        <f>VLOOKUP(CONCATENATE($F512," ",$G512),AllocFactorMatrix,(AC$4+1),FALSE)*$E512</f>
        <v>0</v>
      </c>
    </row>
    <row r="513" spans="5:29" hidden="1" outlineLevel="1">
      <c r="F513" s="56" t="str">
        <f>F520</f>
        <v>LABOR_M</v>
      </c>
      <c r="G513" s="17" t="str">
        <f>$G$8</f>
        <v>PRODUCTION</v>
      </c>
      <c r="H513" s="21">
        <f t="shared" ca="1" si="244"/>
        <v>0</v>
      </c>
      <c r="I513" s="22">
        <f ca="1">VLOOKUP(CONCATENATE($F513," ",$G513),AllocFactorMatrix,(I$4+1),FALSE)*$E520</f>
        <v>0</v>
      </c>
      <c r="J513" s="22">
        <f ca="1">VLOOKUP(CONCATENATE($F513," ",$G513),AllocFactorMatrix,(J$4+1),FALSE)*$E520</f>
        <v>0</v>
      </c>
      <c r="K513" s="22">
        <f ca="1">VLOOKUP(CONCATENATE($F513," ",$G513),AllocFactorMatrix,(K$4+1),FALSE)*$E520</f>
        <v>0</v>
      </c>
      <c r="L513" s="22">
        <f ca="1">VLOOKUP(CONCATENATE($F513," ",$G513),AllocFactorMatrix,(L$4+1),FALSE)*$E520</f>
        <v>0</v>
      </c>
      <c r="M513" s="22">
        <f t="shared" ref="M513:M520" ca="1" si="255">SUBTOTAL(9,J513:L513)</f>
        <v>0</v>
      </c>
      <c r="N513" s="22">
        <f ca="1">VLOOKUP(CONCATENATE($F513," ",$G513),AllocFactorMatrix,(N$4+1),FALSE)*$E520</f>
        <v>0</v>
      </c>
      <c r="O513" s="22">
        <f ca="1">VLOOKUP(CONCATENATE($F513," ",$G513),AllocFactorMatrix,(O$4+1),FALSE)*$E520</f>
        <v>0</v>
      </c>
      <c r="P513" s="22">
        <f ca="1">VLOOKUP(CONCATENATE($F513," ",$G513),AllocFactorMatrix,(P$4+1),FALSE)*$E520</f>
        <v>0</v>
      </c>
      <c r="Q513" s="22">
        <f ca="1">VLOOKUP(CONCATENATE($F513," ",$G513),AllocFactorMatrix,(Q$4+1),FALSE)*$E520</f>
        <v>0</v>
      </c>
      <c r="R513" s="22">
        <f ca="1">SUBTOTAL(9,N513:Q513)</f>
        <v>0</v>
      </c>
      <c r="S513" s="22">
        <f ca="1">VLOOKUP(CONCATENATE($F513," ",$G513),AllocFactorMatrix,(S$4+1),FALSE)*$E520</f>
        <v>0</v>
      </c>
      <c r="T513" s="22">
        <f ca="1">VLOOKUP(CONCATENATE($F513," ",$G513),AllocFactorMatrix,(T$4+1),FALSE)*$E520</f>
        <v>0</v>
      </c>
      <c r="U513" s="22">
        <f ca="1">VLOOKUP(CONCATENATE($F513," ",$G513),AllocFactorMatrix,(U$4+1),FALSE)*$E520</f>
        <v>0</v>
      </c>
      <c r="V513" s="22">
        <f ca="1">VLOOKUP(CONCATENATE($F513," ",$G513),AllocFactorMatrix,(V$4+1),FALSE)*$E520</f>
        <v>0</v>
      </c>
      <c r="W513" s="22">
        <f ca="1">SUBTOTAL(9,S513:V513)</f>
        <v>0</v>
      </c>
      <c r="X513" s="22">
        <f ca="1">VLOOKUP(CONCATENATE($F513," ",$G513),AllocFactorMatrix,(X$4+1),FALSE)*$E520</f>
        <v>0</v>
      </c>
      <c r="Y513" s="22">
        <f ca="1">VLOOKUP(CONCATENATE($F513," ",$G513),AllocFactorMatrix,(Y$4+1),FALSE)*$E520</f>
        <v>0</v>
      </c>
      <c r="Z513" s="22">
        <f t="shared" ref="Z513:Z520" ca="1" si="256">SUBTOTAL(9,X513:Y513)</f>
        <v>0</v>
      </c>
      <c r="AA513" s="22">
        <f ca="1">VLOOKUP(CONCATENATE($F513," ",$G513),AllocFactorMatrix,(AA$4+1),FALSE)*$E520</f>
        <v>0</v>
      </c>
      <c r="AB513" s="22">
        <f ca="1">VLOOKUP(CONCATENATE($F513," ",$G513),AllocFactorMatrix,(AB$4+1),FALSE)*$E520</f>
        <v>0</v>
      </c>
      <c r="AC513" s="22">
        <f ca="1">VLOOKUP(CONCATENATE($F513," ",$G513),AllocFactorMatrix,(AC$4+1),FALSE)*$E520</f>
        <v>0</v>
      </c>
    </row>
    <row r="514" spans="5:29" hidden="1" outlineLevel="1">
      <c r="F514" s="56" t="str">
        <f>F520</f>
        <v>LABOR_M</v>
      </c>
      <c r="G514" s="17" t="str">
        <f>$G$9</f>
        <v>BULKTRAN</v>
      </c>
      <c r="H514" s="21">
        <f t="shared" ca="1" si="244"/>
        <v>0</v>
      </c>
      <c r="I514" s="22">
        <f ca="1">VLOOKUP(CONCATENATE($F514," ",$G514),AllocFactorMatrix,(I$4+1),FALSE)*$E520</f>
        <v>0</v>
      </c>
      <c r="J514" s="22">
        <f ca="1">VLOOKUP(CONCATENATE($F514," ",$G514),AllocFactorMatrix,(J$4+1),FALSE)*$E520</f>
        <v>0</v>
      </c>
      <c r="K514" s="22">
        <f ca="1">VLOOKUP(CONCATENATE($F514," ",$G514),AllocFactorMatrix,(K$4+1),FALSE)*$E520</f>
        <v>0</v>
      </c>
      <c r="L514" s="22">
        <f ca="1">VLOOKUP(CONCATENATE($F514," ",$G514),AllocFactorMatrix,(L$4+1),FALSE)*$E520</f>
        <v>0</v>
      </c>
      <c r="M514" s="22">
        <f t="shared" ca="1" si="255"/>
        <v>0</v>
      </c>
      <c r="N514" s="22">
        <f ca="1">VLOOKUP(CONCATENATE($F514," ",$G514),AllocFactorMatrix,(N$4+1),FALSE)*$E520</f>
        <v>0</v>
      </c>
      <c r="O514" s="22">
        <f ca="1">VLOOKUP(CONCATENATE($F514," ",$G514),AllocFactorMatrix,(O$4+1),FALSE)*$E520</f>
        <v>0</v>
      </c>
      <c r="P514" s="22">
        <f ca="1">VLOOKUP(CONCATENATE($F514," ",$G514),AllocFactorMatrix,(P$4+1),FALSE)*$E520</f>
        <v>0</v>
      </c>
      <c r="Q514" s="22">
        <f ca="1">VLOOKUP(CONCATENATE($F514," ",$G514),AllocFactorMatrix,(Q$4+1),FALSE)*$E520</f>
        <v>0</v>
      </c>
      <c r="R514" s="22">
        <f t="shared" ref="R514:R520" ca="1" si="257">SUBTOTAL(9,N514:Q514)</f>
        <v>0</v>
      </c>
      <c r="S514" s="22">
        <f ca="1">VLOOKUP(CONCATENATE($F514," ",$G514),AllocFactorMatrix,(S$4+1),FALSE)*$E520</f>
        <v>0</v>
      </c>
      <c r="T514" s="22">
        <f ca="1">VLOOKUP(CONCATENATE($F514," ",$G514),AllocFactorMatrix,(T$4+1),FALSE)*$E520</f>
        <v>0</v>
      </c>
      <c r="U514" s="22">
        <f ca="1">VLOOKUP(CONCATENATE($F514," ",$G514),AllocFactorMatrix,(U$4+1),FALSE)*$E520</f>
        <v>0</v>
      </c>
      <c r="V514" s="22">
        <f ca="1">VLOOKUP(CONCATENATE($F514," ",$G514),AllocFactorMatrix,(V$4+1),FALSE)*$E520</f>
        <v>0</v>
      </c>
      <c r="W514" s="22">
        <f t="shared" ref="W514:W520" ca="1" si="258">SUBTOTAL(9,S514:V514)</f>
        <v>0</v>
      </c>
      <c r="X514" s="22">
        <f ca="1">VLOOKUP(CONCATENATE($F514," ",$G514),AllocFactorMatrix,(X$4+1),FALSE)*$E520</f>
        <v>0</v>
      </c>
      <c r="Y514" s="22">
        <f ca="1">VLOOKUP(CONCATENATE($F514," ",$G514),AllocFactorMatrix,(Y$4+1),FALSE)*$E520</f>
        <v>0</v>
      </c>
      <c r="Z514" s="22">
        <f t="shared" ca="1" si="256"/>
        <v>0</v>
      </c>
      <c r="AA514" s="22">
        <f ca="1">VLOOKUP(CONCATENATE($F514," ",$G514),AllocFactorMatrix,(AA$4+1),FALSE)*$E520</f>
        <v>0</v>
      </c>
      <c r="AB514" s="22">
        <f ca="1">VLOOKUP(CONCATENATE($F514," ",$G514),AllocFactorMatrix,(AB$4+1),FALSE)*$E520</f>
        <v>0</v>
      </c>
      <c r="AC514" s="22">
        <f ca="1">VLOOKUP(CONCATENATE($F514," ",$G514),AllocFactorMatrix,(AC$4+1),FALSE)*$E520</f>
        <v>0</v>
      </c>
    </row>
    <row r="515" spans="5:29" hidden="1" outlineLevel="1">
      <c r="F515" s="56" t="str">
        <f>F520</f>
        <v>LABOR_M</v>
      </c>
      <c r="G515" s="17" t="str">
        <f>$G$10</f>
        <v>SUBTRAN</v>
      </c>
      <c r="H515" s="21">
        <f t="shared" ca="1" si="244"/>
        <v>0</v>
      </c>
      <c r="I515" s="22">
        <f ca="1">VLOOKUP(CONCATENATE($F515," ",$G515),AllocFactorMatrix,(I$4+1),FALSE)*$E520</f>
        <v>0</v>
      </c>
      <c r="J515" s="22">
        <f ca="1">VLOOKUP(CONCATENATE($F515," ",$G515),AllocFactorMatrix,(J$4+1),FALSE)*$E520</f>
        <v>0</v>
      </c>
      <c r="K515" s="22">
        <f ca="1">VLOOKUP(CONCATENATE($F515," ",$G515),AllocFactorMatrix,(K$4+1),FALSE)*$E520</f>
        <v>0</v>
      </c>
      <c r="L515" s="22">
        <f ca="1">VLOOKUP(CONCATENATE($F515," ",$G515),AllocFactorMatrix,(L$4+1),FALSE)*$E520</f>
        <v>0</v>
      </c>
      <c r="M515" s="22">
        <f t="shared" ca="1" si="255"/>
        <v>0</v>
      </c>
      <c r="N515" s="22">
        <f ca="1">VLOOKUP(CONCATENATE($F515," ",$G515),AllocFactorMatrix,(N$4+1),FALSE)*$E520</f>
        <v>0</v>
      </c>
      <c r="O515" s="22">
        <f ca="1">VLOOKUP(CONCATENATE($F515," ",$G515),AllocFactorMatrix,(O$4+1),FALSE)*$E520</f>
        <v>0</v>
      </c>
      <c r="P515" s="22">
        <f ca="1">VLOOKUP(CONCATENATE($F515," ",$G515),AllocFactorMatrix,(P$4+1),FALSE)*$E520</f>
        <v>0</v>
      </c>
      <c r="Q515" s="22">
        <f ca="1">VLOOKUP(CONCATENATE($F515," ",$G515),AllocFactorMatrix,(Q$4+1),FALSE)*$E520</f>
        <v>0</v>
      </c>
      <c r="R515" s="22">
        <f t="shared" ca="1" si="257"/>
        <v>0</v>
      </c>
      <c r="S515" s="22">
        <f ca="1">VLOOKUP(CONCATENATE($F515," ",$G515),AllocFactorMatrix,(S$4+1),FALSE)*$E520</f>
        <v>0</v>
      </c>
      <c r="T515" s="22">
        <f ca="1">VLOOKUP(CONCATENATE($F515," ",$G515),AllocFactorMatrix,(T$4+1),FALSE)*$E520</f>
        <v>0</v>
      </c>
      <c r="U515" s="22">
        <f ca="1">VLOOKUP(CONCATENATE($F515," ",$G515),AllocFactorMatrix,(U$4+1),FALSE)*$E520</f>
        <v>0</v>
      </c>
      <c r="V515" s="22">
        <f ca="1">VLOOKUP(CONCATENATE($F515," ",$G515),AllocFactorMatrix,(V$4+1),FALSE)*$E520</f>
        <v>0</v>
      </c>
      <c r="W515" s="22">
        <f t="shared" ca="1" si="258"/>
        <v>0</v>
      </c>
      <c r="X515" s="22">
        <f ca="1">VLOOKUP(CONCATENATE($F515," ",$G515),AllocFactorMatrix,(X$4+1),FALSE)*$E520</f>
        <v>0</v>
      </c>
      <c r="Y515" s="22">
        <f ca="1">VLOOKUP(CONCATENATE($F515," ",$G515),AllocFactorMatrix,(Y$4+1),FALSE)*$E520</f>
        <v>0</v>
      </c>
      <c r="Z515" s="22">
        <f t="shared" ca="1" si="256"/>
        <v>0</v>
      </c>
      <c r="AA515" s="22">
        <f ca="1">VLOOKUP(CONCATENATE($F515," ",$G515),AllocFactorMatrix,(AA$4+1),FALSE)*$E520</f>
        <v>0</v>
      </c>
      <c r="AB515" s="22">
        <f ca="1">VLOOKUP(CONCATENATE($F515," ",$G515),AllocFactorMatrix,(AB$4+1),FALSE)*$E520</f>
        <v>0</v>
      </c>
      <c r="AC515" s="22">
        <f ca="1">VLOOKUP(CONCATENATE($F515," ",$G515),AllocFactorMatrix,(AC$4+1),FALSE)*$E520</f>
        <v>0</v>
      </c>
    </row>
    <row r="516" spans="5:29" hidden="1" outlineLevel="1">
      <c r="F516" s="56" t="str">
        <f>F520</f>
        <v>LABOR_M</v>
      </c>
      <c r="G516" s="17" t="str">
        <f>$G$11</f>
        <v>DISTPRI</v>
      </c>
      <c r="H516" s="21">
        <f t="shared" ca="1" si="244"/>
        <v>0</v>
      </c>
      <c r="I516" s="22">
        <f ca="1">VLOOKUP(CONCATENATE($F516," ",$G516),AllocFactorMatrix,(I$4+1),FALSE)*$E520</f>
        <v>0</v>
      </c>
      <c r="J516" s="22">
        <f ca="1">VLOOKUP(CONCATENATE($F516," ",$G516),AllocFactorMatrix,(J$4+1),FALSE)*$E520</f>
        <v>0</v>
      </c>
      <c r="K516" s="22">
        <f ca="1">VLOOKUP(CONCATENATE($F516," ",$G516),AllocFactorMatrix,(K$4+1),FALSE)*$E520</f>
        <v>0</v>
      </c>
      <c r="L516" s="22">
        <f ca="1">VLOOKUP(CONCATENATE($F516," ",$G516),AllocFactorMatrix,(L$4+1),FALSE)*$E520</f>
        <v>0</v>
      </c>
      <c r="M516" s="22">
        <f t="shared" ca="1" si="255"/>
        <v>0</v>
      </c>
      <c r="N516" s="22">
        <f ca="1">VLOOKUP(CONCATENATE($F516," ",$G516),AllocFactorMatrix,(N$4+1),FALSE)*$E520</f>
        <v>0</v>
      </c>
      <c r="O516" s="22">
        <f ca="1">VLOOKUP(CONCATENATE($F516," ",$G516),AllocFactorMatrix,(O$4+1),FALSE)*$E520</f>
        <v>0</v>
      </c>
      <c r="P516" s="22">
        <f ca="1">VLOOKUP(CONCATENATE($F516," ",$G516),AllocFactorMatrix,(P$4+1),FALSE)*$E520</f>
        <v>0</v>
      </c>
      <c r="Q516" s="22">
        <f ca="1">VLOOKUP(CONCATENATE($F516," ",$G516),AllocFactorMatrix,(Q$4+1),FALSE)*$E520</f>
        <v>0</v>
      </c>
      <c r="R516" s="22">
        <f t="shared" ca="1" si="257"/>
        <v>0</v>
      </c>
      <c r="S516" s="22">
        <f ca="1">VLOOKUP(CONCATENATE($F516," ",$G516),AllocFactorMatrix,(S$4+1),FALSE)*$E520</f>
        <v>0</v>
      </c>
      <c r="T516" s="22">
        <f ca="1">VLOOKUP(CONCATENATE($F516," ",$G516),AllocFactorMatrix,(T$4+1),FALSE)*$E520</f>
        <v>0</v>
      </c>
      <c r="U516" s="22">
        <f ca="1">VLOOKUP(CONCATENATE($F516," ",$G516),AllocFactorMatrix,(U$4+1),FALSE)*$E520</f>
        <v>0</v>
      </c>
      <c r="V516" s="22">
        <f ca="1">VLOOKUP(CONCATENATE($F516," ",$G516),AllocFactorMatrix,(V$4+1),FALSE)*$E520</f>
        <v>0</v>
      </c>
      <c r="W516" s="22">
        <f t="shared" ca="1" si="258"/>
        <v>0</v>
      </c>
      <c r="X516" s="22">
        <f ca="1">VLOOKUP(CONCATENATE($F516," ",$G516),AllocFactorMatrix,(X$4+1),FALSE)*$E520</f>
        <v>0</v>
      </c>
      <c r="Y516" s="22">
        <f ca="1">VLOOKUP(CONCATENATE($F516," ",$G516),AllocFactorMatrix,(Y$4+1),FALSE)*$E520</f>
        <v>0</v>
      </c>
      <c r="Z516" s="22">
        <f t="shared" ca="1" si="256"/>
        <v>0</v>
      </c>
      <c r="AA516" s="22">
        <f ca="1">VLOOKUP(CONCATENATE($F516," ",$G516),AllocFactorMatrix,(AA$4+1),FALSE)*$E520</f>
        <v>0</v>
      </c>
      <c r="AB516" s="22">
        <f ca="1">VLOOKUP(CONCATENATE($F516," ",$G516),AllocFactorMatrix,(AB$4+1),FALSE)*$E520</f>
        <v>0</v>
      </c>
      <c r="AC516" s="22">
        <f ca="1">VLOOKUP(CONCATENATE($F516," ",$G516),AllocFactorMatrix,(AC$4+1),FALSE)*$E520</f>
        <v>0</v>
      </c>
    </row>
    <row r="517" spans="5:29" hidden="1" outlineLevel="1">
      <c r="F517" s="56" t="str">
        <f>F520</f>
        <v>LABOR_M</v>
      </c>
      <c r="G517" s="17" t="str">
        <f>$G$12</f>
        <v>DISTSEC</v>
      </c>
      <c r="H517" s="21">
        <f t="shared" ca="1" si="244"/>
        <v>0</v>
      </c>
      <c r="I517" s="22">
        <f ca="1">VLOOKUP(CONCATENATE($F517," ",$G517),AllocFactorMatrix,(I$4+1),FALSE)*$E520</f>
        <v>0</v>
      </c>
      <c r="J517" s="22">
        <f ca="1">VLOOKUP(CONCATENATE($F517," ",$G517),AllocFactorMatrix,(J$4+1),FALSE)*$E520</f>
        <v>0</v>
      </c>
      <c r="K517" s="22">
        <f ca="1">VLOOKUP(CONCATENATE($F517," ",$G517),AllocFactorMatrix,(K$4+1),FALSE)*$E520</f>
        <v>0</v>
      </c>
      <c r="L517" s="22">
        <f ca="1">VLOOKUP(CONCATENATE($F517," ",$G517),AllocFactorMatrix,(L$4+1),FALSE)*$E520</f>
        <v>0</v>
      </c>
      <c r="M517" s="22">
        <f t="shared" ca="1" si="255"/>
        <v>0</v>
      </c>
      <c r="N517" s="22">
        <f ca="1">VLOOKUP(CONCATENATE($F517," ",$G517),AllocFactorMatrix,(N$4+1),FALSE)*$E520</f>
        <v>0</v>
      </c>
      <c r="O517" s="22">
        <f ca="1">VLOOKUP(CONCATENATE($F517," ",$G517),AllocFactorMatrix,(O$4+1),FALSE)*$E520</f>
        <v>0</v>
      </c>
      <c r="P517" s="22">
        <f ca="1">VLOOKUP(CONCATENATE($F517," ",$G517),AllocFactorMatrix,(P$4+1),FALSE)*$E520</f>
        <v>0</v>
      </c>
      <c r="Q517" s="22">
        <f ca="1">VLOOKUP(CONCATENATE($F517," ",$G517),AllocFactorMatrix,(Q$4+1),FALSE)*$E520</f>
        <v>0</v>
      </c>
      <c r="R517" s="22">
        <f t="shared" ca="1" si="257"/>
        <v>0</v>
      </c>
      <c r="S517" s="22">
        <f ca="1">VLOOKUP(CONCATENATE($F517," ",$G517),AllocFactorMatrix,(S$4+1),FALSE)*$E520</f>
        <v>0</v>
      </c>
      <c r="T517" s="22">
        <f ca="1">VLOOKUP(CONCATENATE($F517," ",$G517),AllocFactorMatrix,(T$4+1),FALSE)*$E520</f>
        <v>0</v>
      </c>
      <c r="U517" s="22">
        <f ca="1">VLOOKUP(CONCATENATE($F517," ",$G517),AllocFactorMatrix,(U$4+1),FALSE)*$E520</f>
        <v>0</v>
      </c>
      <c r="V517" s="22">
        <f ca="1">VLOOKUP(CONCATENATE($F517," ",$G517),AllocFactorMatrix,(V$4+1),FALSE)*$E520</f>
        <v>0</v>
      </c>
      <c r="W517" s="22">
        <f t="shared" ca="1" si="258"/>
        <v>0</v>
      </c>
      <c r="X517" s="22">
        <f ca="1">VLOOKUP(CONCATENATE($F517," ",$G517),AllocFactorMatrix,(X$4+1),FALSE)*$E520</f>
        <v>0</v>
      </c>
      <c r="Y517" s="22">
        <f ca="1">VLOOKUP(CONCATENATE($F517," ",$G517),AllocFactorMatrix,(Y$4+1),FALSE)*$E520</f>
        <v>0</v>
      </c>
      <c r="Z517" s="22">
        <f t="shared" ca="1" si="256"/>
        <v>0</v>
      </c>
      <c r="AA517" s="22">
        <f ca="1">VLOOKUP(CONCATENATE($F517," ",$G517),AllocFactorMatrix,(AA$4+1),FALSE)*$E520</f>
        <v>0</v>
      </c>
      <c r="AB517" s="22">
        <f ca="1">VLOOKUP(CONCATENATE($F517," ",$G517),AllocFactorMatrix,(AB$4+1),FALSE)*$E520</f>
        <v>0</v>
      </c>
      <c r="AC517" s="22">
        <f ca="1">VLOOKUP(CONCATENATE($F517," ",$G517),AllocFactorMatrix,(AC$4+1),FALSE)*$E520</f>
        <v>0</v>
      </c>
    </row>
    <row r="518" spans="5:29" hidden="1" outlineLevel="1">
      <c r="F518" s="56" t="str">
        <f>F520</f>
        <v>LABOR_M</v>
      </c>
      <c r="G518" s="17" t="str">
        <f>$G$13</f>
        <v>ENERGY</v>
      </c>
      <c r="H518" s="21">
        <f t="shared" ca="1" si="244"/>
        <v>0</v>
      </c>
      <c r="I518" s="22">
        <f ca="1">VLOOKUP(CONCATENATE($F518," ",$G518),AllocFactorMatrix,(I$4+1),FALSE)*$E520</f>
        <v>0</v>
      </c>
      <c r="J518" s="22">
        <f ca="1">VLOOKUP(CONCATENATE($F518," ",$G518),AllocFactorMatrix,(J$4+1),FALSE)*$E520</f>
        <v>0</v>
      </c>
      <c r="K518" s="22">
        <f ca="1">VLOOKUP(CONCATENATE($F518," ",$G518),AllocFactorMatrix,(K$4+1),FALSE)*$E520</f>
        <v>0</v>
      </c>
      <c r="L518" s="22">
        <f ca="1">VLOOKUP(CONCATENATE($F518," ",$G518),AllocFactorMatrix,(L$4+1),FALSE)*$E520</f>
        <v>0</v>
      </c>
      <c r="M518" s="22">
        <f t="shared" ca="1" si="255"/>
        <v>0</v>
      </c>
      <c r="N518" s="22">
        <f ca="1">VLOOKUP(CONCATENATE($F518," ",$G518),AllocFactorMatrix,(N$4+1),FALSE)*$E520</f>
        <v>0</v>
      </c>
      <c r="O518" s="22">
        <f ca="1">VLOOKUP(CONCATENATE($F518," ",$G518),AllocFactorMatrix,(O$4+1),FALSE)*$E520</f>
        <v>0</v>
      </c>
      <c r="P518" s="22">
        <f ca="1">VLOOKUP(CONCATENATE($F518," ",$G518),AllocFactorMatrix,(P$4+1),FALSE)*$E520</f>
        <v>0</v>
      </c>
      <c r="Q518" s="22">
        <f ca="1">VLOOKUP(CONCATENATE($F518," ",$G518),AllocFactorMatrix,(Q$4+1),FALSE)*$E520</f>
        <v>0</v>
      </c>
      <c r="R518" s="22">
        <f t="shared" ca="1" si="257"/>
        <v>0</v>
      </c>
      <c r="S518" s="22">
        <f ca="1">VLOOKUP(CONCATENATE($F518," ",$G518),AllocFactorMatrix,(S$4+1),FALSE)*$E520</f>
        <v>0</v>
      </c>
      <c r="T518" s="22">
        <f ca="1">VLOOKUP(CONCATENATE($F518," ",$G518),AllocFactorMatrix,(T$4+1),FALSE)*$E520</f>
        <v>0</v>
      </c>
      <c r="U518" s="22">
        <f ca="1">VLOOKUP(CONCATENATE($F518," ",$G518),AllocFactorMatrix,(U$4+1),FALSE)*$E520</f>
        <v>0</v>
      </c>
      <c r="V518" s="22">
        <f ca="1">VLOOKUP(CONCATENATE($F518," ",$G518),AllocFactorMatrix,(V$4+1),FALSE)*$E520</f>
        <v>0</v>
      </c>
      <c r="W518" s="22">
        <f t="shared" ca="1" si="258"/>
        <v>0</v>
      </c>
      <c r="X518" s="22">
        <f ca="1">VLOOKUP(CONCATENATE($F518," ",$G518),AllocFactorMatrix,(X$4+1),FALSE)*$E520</f>
        <v>0</v>
      </c>
      <c r="Y518" s="22">
        <f ca="1">VLOOKUP(CONCATENATE($F518," ",$G518),AllocFactorMatrix,(Y$4+1),FALSE)*$E520</f>
        <v>0</v>
      </c>
      <c r="Z518" s="22">
        <f t="shared" ca="1" si="256"/>
        <v>0</v>
      </c>
      <c r="AA518" s="22">
        <f ca="1">VLOOKUP(CONCATENATE($F518," ",$G518),AllocFactorMatrix,(AA$4+1),FALSE)*$E520</f>
        <v>0</v>
      </c>
      <c r="AB518" s="22">
        <f ca="1">VLOOKUP(CONCATENATE($F518," ",$G518),AllocFactorMatrix,(AB$4+1),FALSE)*$E520</f>
        <v>0</v>
      </c>
      <c r="AC518" s="22">
        <f ca="1">VLOOKUP(CONCATENATE($F518," ",$G518),AllocFactorMatrix,(AC$4+1),FALSE)*$E520</f>
        <v>0</v>
      </c>
    </row>
    <row r="519" spans="5:29" hidden="1" outlineLevel="1">
      <c r="F519" s="56" t="str">
        <f>F520</f>
        <v>LABOR_M</v>
      </c>
      <c r="G519" s="17" t="str">
        <f>$G$14</f>
        <v>CUSTOMER</v>
      </c>
      <c r="H519" s="21">
        <f t="shared" ca="1" si="244"/>
        <v>0</v>
      </c>
      <c r="I519" s="22">
        <f ca="1">VLOOKUP(CONCATENATE($F519," ",$G519),AllocFactorMatrix,(I$4+1),FALSE)*$E520</f>
        <v>0</v>
      </c>
      <c r="J519" s="22">
        <f ca="1">VLOOKUP(CONCATENATE($F519," ",$G519),AllocFactorMatrix,(J$4+1),FALSE)*$E520</f>
        <v>0</v>
      </c>
      <c r="K519" s="22">
        <f ca="1">VLOOKUP(CONCATENATE($F519," ",$G519),AllocFactorMatrix,(K$4+1),FALSE)*$E520</f>
        <v>0</v>
      </c>
      <c r="L519" s="22">
        <f ca="1">VLOOKUP(CONCATENATE($F519," ",$G519),AllocFactorMatrix,(L$4+1),FALSE)*$E520</f>
        <v>0</v>
      </c>
      <c r="M519" s="22">
        <f t="shared" ca="1" si="255"/>
        <v>0</v>
      </c>
      <c r="N519" s="22">
        <f ca="1">VLOOKUP(CONCATENATE($F519," ",$G519),AllocFactorMatrix,(N$4+1),FALSE)*$E520</f>
        <v>0</v>
      </c>
      <c r="O519" s="22">
        <f ca="1">VLOOKUP(CONCATENATE($F519," ",$G519),AllocFactorMatrix,(O$4+1),FALSE)*$E520</f>
        <v>0</v>
      </c>
      <c r="P519" s="22">
        <f ca="1">VLOOKUP(CONCATENATE($F519," ",$G519),AllocFactorMatrix,(P$4+1),FALSE)*$E520</f>
        <v>0</v>
      </c>
      <c r="Q519" s="22">
        <f ca="1">VLOOKUP(CONCATENATE($F519," ",$G519),AllocFactorMatrix,(Q$4+1),FALSE)*$E520</f>
        <v>0</v>
      </c>
      <c r="R519" s="22">
        <f t="shared" ca="1" si="257"/>
        <v>0</v>
      </c>
      <c r="S519" s="22">
        <f ca="1">VLOOKUP(CONCATENATE($F519," ",$G519),AllocFactorMatrix,(S$4+1),FALSE)*$E520</f>
        <v>0</v>
      </c>
      <c r="T519" s="22">
        <f ca="1">VLOOKUP(CONCATENATE($F519," ",$G519),AllocFactorMatrix,(T$4+1),FALSE)*$E520</f>
        <v>0</v>
      </c>
      <c r="U519" s="22">
        <f ca="1">VLOOKUP(CONCATENATE($F519," ",$G519),AllocFactorMatrix,(U$4+1),FALSE)*$E520</f>
        <v>0</v>
      </c>
      <c r="V519" s="22">
        <f ca="1">VLOOKUP(CONCATENATE($F519," ",$G519),AllocFactorMatrix,(V$4+1),FALSE)*$E520</f>
        <v>0</v>
      </c>
      <c r="W519" s="22">
        <f t="shared" ca="1" si="258"/>
        <v>0</v>
      </c>
      <c r="X519" s="22">
        <f ca="1">VLOOKUP(CONCATENATE($F519," ",$G519),AllocFactorMatrix,(X$4+1),FALSE)*$E520</f>
        <v>0</v>
      </c>
      <c r="Y519" s="22">
        <f ca="1">VLOOKUP(CONCATENATE($F519," ",$G519),AllocFactorMatrix,(Y$4+1),FALSE)*$E520</f>
        <v>0</v>
      </c>
      <c r="Z519" s="22">
        <f t="shared" ca="1" si="256"/>
        <v>0</v>
      </c>
      <c r="AA519" s="22">
        <f ca="1">VLOOKUP(CONCATENATE($F519," ",$G519),AllocFactorMatrix,(AA$4+1),FALSE)*$E520</f>
        <v>0</v>
      </c>
      <c r="AB519" s="22">
        <f ca="1">VLOOKUP(CONCATENATE($F519," ",$G519),AllocFactorMatrix,(AB$4+1),FALSE)*$E520</f>
        <v>0</v>
      </c>
      <c r="AC519" s="22">
        <f ca="1">VLOOKUP(CONCATENATE($F519," ",$G519),AllocFactorMatrix,(AC$4+1),FALSE)*$E520</f>
        <v>0</v>
      </c>
    </row>
    <row r="520" spans="5:29" collapsed="1">
      <c r="E520" s="19">
        <v>0</v>
      </c>
      <c r="F520" s="56" t="str">
        <f>+F2032</f>
        <v>LABOR_M</v>
      </c>
      <c r="G520" s="17" t="str">
        <f>$G$15</f>
        <v>TOTAL</v>
      </c>
      <c r="H520" s="21">
        <f t="shared" ca="1" si="244"/>
        <v>0</v>
      </c>
      <c r="I520" s="22">
        <f ca="1">VLOOKUP(CONCATENATE($F520," ",$G520),AllocFactorMatrix,(I$4+1),FALSE)*$E520</f>
        <v>0</v>
      </c>
      <c r="J520" s="22">
        <f ca="1">VLOOKUP(CONCATENATE($F520," ",$G520),AllocFactorMatrix,(J$4+1),FALSE)*$E520</f>
        <v>0</v>
      </c>
      <c r="K520" s="22">
        <f ca="1">VLOOKUP(CONCATENATE($F520," ",$G520),AllocFactorMatrix,(K$4+1),FALSE)*$E520</f>
        <v>0</v>
      </c>
      <c r="L520" s="22">
        <f ca="1">VLOOKUP(CONCATENATE($F520," ",$G520),AllocFactorMatrix,(L$4+1),FALSE)*$E520</f>
        <v>0</v>
      </c>
      <c r="M520" s="22">
        <f t="shared" ca="1" si="255"/>
        <v>0</v>
      </c>
      <c r="N520" s="22">
        <f ca="1">VLOOKUP(CONCATENATE($F520," ",$G520),AllocFactorMatrix,(N$4+1),FALSE)*$E520</f>
        <v>0</v>
      </c>
      <c r="O520" s="22">
        <f ca="1">VLOOKUP(CONCATENATE($F520," ",$G520),AllocFactorMatrix,(O$4+1),FALSE)*$E520</f>
        <v>0</v>
      </c>
      <c r="P520" s="22">
        <f ca="1">VLOOKUP(CONCATENATE($F520," ",$G520),AllocFactorMatrix,(P$4+1),FALSE)*$E520</f>
        <v>0</v>
      </c>
      <c r="Q520" s="22">
        <f ca="1">VLOOKUP(CONCATENATE($F520," ",$G520),AllocFactorMatrix,(Q$4+1),FALSE)*$E520</f>
        <v>0</v>
      </c>
      <c r="R520" s="22">
        <f t="shared" ca="1" si="257"/>
        <v>0</v>
      </c>
      <c r="S520" s="22">
        <f ca="1">VLOOKUP(CONCATENATE($F520," ",$G520),AllocFactorMatrix,(S$4+1),FALSE)*$E520</f>
        <v>0</v>
      </c>
      <c r="T520" s="22">
        <f ca="1">VLOOKUP(CONCATENATE($F520," ",$G520),AllocFactorMatrix,(T$4+1),FALSE)*$E520</f>
        <v>0</v>
      </c>
      <c r="U520" s="22">
        <f ca="1">VLOOKUP(CONCATENATE($F520," ",$G520),AllocFactorMatrix,(U$4+1),FALSE)*$E520</f>
        <v>0</v>
      </c>
      <c r="V520" s="22">
        <f ca="1">VLOOKUP(CONCATENATE($F520," ",$G520),AllocFactorMatrix,(V$4+1),FALSE)*$E520</f>
        <v>0</v>
      </c>
      <c r="W520" s="22">
        <f t="shared" ca="1" si="258"/>
        <v>0</v>
      </c>
      <c r="X520" s="22">
        <f ca="1">VLOOKUP(CONCATENATE($F520," ",$G520),AllocFactorMatrix,(X$4+1),FALSE)*$E520</f>
        <v>0</v>
      </c>
      <c r="Y520" s="22">
        <f ca="1">VLOOKUP(CONCATENATE($F520," ",$G520),AllocFactorMatrix,(Y$4+1),FALSE)*$E520</f>
        <v>0</v>
      </c>
      <c r="Z520" s="22">
        <f t="shared" ca="1" si="256"/>
        <v>0</v>
      </c>
      <c r="AA520" s="22">
        <f ca="1">VLOOKUP(CONCATENATE($F520," ",$G520),AllocFactorMatrix,(AA$4+1),FALSE)*$E520</f>
        <v>0</v>
      </c>
      <c r="AB520" s="22">
        <f ca="1">VLOOKUP(CONCATENATE($F520," ",$G520),AllocFactorMatrix,(AB$4+1),FALSE)*$E520</f>
        <v>0</v>
      </c>
      <c r="AC520" s="22">
        <f ca="1">VLOOKUP(CONCATENATE($F520," ",$G520),AllocFactorMatrix,(AC$4+1),FALSE)*$E520</f>
        <v>0</v>
      </c>
    </row>
    <row r="521" spans="5:29" hidden="1" outlineLevel="1">
      <c r="F521" s="56" t="str">
        <f>F528</f>
        <v>RB_GUP</v>
      </c>
      <c r="G521" s="17" t="str">
        <f>$G$8</f>
        <v>PRODUCTION</v>
      </c>
      <c r="H521" s="21">
        <f t="shared" ca="1" si="244"/>
        <v>0</v>
      </c>
      <c r="I521" s="22">
        <f ca="1">VLOOKUP(CONCATENATE($F521," ",$G521),AllocFactorMatrix,(I$4+1),FALSE)*$E528</f>
        <v>0</v>
      </c>
      <c r="J521" s="22">
        <f ca="1">VLOOKUP(CONCATENATE($F521," ",$G521),AllocFactorMatrix,(J$4+1),FALSE)*$E528</f>
        <v>0</v>
      </c>
      <c r="K521" s="22">
        <f ca="1">VLOOKUP(CONCATENATE($F521," ",$G521),AllocFactorMatrix,(K$4+1),FALSE)*$E528</f>
        <v>0</v>
      </c>
      <c r="L521" s="22">
        <f ca="1">VLOOKUP(CONCATENATE($F521," ",$G521),AllocFactorMatrix,(L$4+1),FALSE)*$E528</f>
        <v>0</v>
      </c>
      <c r="M521" s="22">
        <f t="shared" ref="M521:M528" ca="1" si="259">SUBTOTAL(9,J521:L521)</f>
        <v>0</v>
      </c>
      <c r="N521" s="22">
        <f ca="1">VLOOKUP(CONCATENATE($F521," ",$G521),AllocFactorMatrix,(N$4+1),FALSE)*$E528</f>
        <v>0</v>
      </c>
      <c r="O521" s="22">
        <f ca="1">VLOOKUP(CONCATENATE($F521," ",$G521),AllocFactorMatrix,(O$4+1),FALSE)*$E528</f>
        <v>0</v>
      </c>
      <c r="P521" s="22">
        <f ca="1">VLOOKUP(CONCATENATE($F521," ",$G521),AllocFactorMatrix,(P$4+1),FALSE)*$E528</f>
        <v>0</v>
      </c>
      <c r="Q521" s="22">
        <f ca="1">VLOOKUP(CONCATENATE($F521," ",$G521),AllocFactorMatrix,(Q$4+1),FALSE)*$E528</f>
        <v>0</v>
      </c>
      <c r="R521" s="22">
        <f ca="1">SUBTOTAL(9,N521:Q521)</f>
        <v>0</v>
      </c>
      <c r="S521" s="22">
        <f ca="1">VLOOKUP(CONCATENATE($F521," ",$G521),AllocFactorMatrix,(S$4+1),FALSE)*$E528</f>
        <v>0</v>
      </c>
      <c r="T521" s="22">
        <f ca="1">VLOOKUP(CONCATENATE($F521," ",$G521),AllocFactorMatrix,(T$4+1),FALSE)*$E528</f>
        <v>0</v>
      </c>
      <c r="U521" s="22">
        <f ca="1">VLOOKUP(CONCATENATE($F521," ",$G521),AllocFactorMatrix,(U$4+1),FALSE)*$E528</f>
        <v>0</v>
      </c>
      <c r="V521" s="22">
        <f ca="1">VLOOKUP(CONCATENATE($F521," ",$G521),AllocFactorMatrix,(V$4+1),FALSE)*$E528</f>
        <v>0</v>
      </c>
      <c r="W521" s="22">
        <f ca="1">SUBTOTAL(9,S521:V521)</f>
        <v>0</v>
      </c>
      <c r="X521" s="22">
        <f ca="1">VLOOKUP(CONCATENATE($F521," ",$G521),AllocFactorMatrix,(X$4+1),FALSE)*$E528</f>
        <v>0</v>
      </c>
      <c r="Y521" s="22">
        <f ca="1">VLOOKUP(CONCATENATE($F521," ",$G521),AllocFactorMatrix,(Y$4+1),FALSE)*$E528</f>
        <v>0</v>
      </c>
      <c r="Z521" s="22">
        <f t="shared" ref="Z521:Z528" ca="1" si="260">SUBTOTAL(9,X521:Y521)</f>
        <v>0</v>
      </c>
      <c r="AA521" s="22">
        <f ca="1">VLOOKUP(CONCATENATE($F521," ",$G521),AllocFactorMatrix,(AA$4+1),FALSE)*$E528</f>
        <v>0</v>
      </c>
      <c r="AB521" s="22">
        <f ca="1">VLOOKUP(CONCATENATE($F521," ",$G521),AllocFactorMatrix,(AB$4+1),FALSE)*$E528</f>
        <v>0</v>
      </c>
      <c r="AC521" s="22">
        <f ca="1">VLOOKUP(CONCATENATE($F521," ",$G521),AllocFactorMatrix,(AC$4+1),FALSE)*$E528</f>
        <v>0</v>
      </c>
    </row>
    <row r="522" spans="5:29" hidden="1" outlineLevel="1">
      <c r="F522" s="56" t="str">
        <f>F528</f>
        <v>RB_GUP</v>
      </c>
      <c r="G522" s="17" t="str">
        <f>$G$9</f>
        <v>BULKTRAN</v>
      </c>
      <c r="H522" s="21">
        <f t="shared" ca="1" si="244"/>
        <v>0</v>
      </c>
      <c r="I522" s="22">
        <f ca="1">VLOOKUP(CONCATENATE($F522," ",$G522),AllocFactorMatrix,(I$4+1),FALSE)*$E528</f>
        <v>0</v>
      </c>
      <c r="J522" s="22">
        <f ca="1">VLOOKUP(CONCATENATE($F522," ",$G522),AllocFactorMatrix,(J$4+1),FALSE)*$E528</f>
        <v>0</v>
      </c>
      <c r="K522" s="22">
        <f ca="1">VLOOKUP(CONCATENATE($F522," ",$G522),AllocFactorMatrix,(K$4+1),FALSE)*$E528</f>
        <v>0</v>
      </c>
      <c r="L522" s="22">
        <f ca="1">VLOOKUP(CONCATENATE($F522," ",$G522),AllocFactorMatrix,(L$4+1),FALSE)*$E528</f>
        <v>0</v>
      </c>
      <c r="M522" s="22">
        <f t="shared" ca="1" si="259"/>
        <v>0</v>
      </c>
      <c r="N522" s="22">
        <f ca="1">VLOOKUP(CONCATENATE($F522," ",$G522),AllocFactorMatrix,(N$4+1),FALSE)*$E528</f>
        <v>0</v>
      </c>
      <c r="O522" s="22">
        <f ca="1">VLOOKUP(CONCATENATE($F522," ",$G522),AllocFactorMatrix,(O$4+1),FALSE)*$E528</f>
        <v>0</v>
      </c>
      <c r="P522" s="22">
        <f ca="1">VLOOKUP(CONCATENATE($F522," ",$G522),AllocFactorMatrix,(P$4+1),FALSE)*$E528</f>
        <v>0</v>
      </c>
      <c r="Q522" s="22">
        <f ca="1">VLOOKUP(CONCATENATE($F522," ",$G522),AllocFactorMatrix,(Q$4+1),FALSE)*$E528</f>
        <v>0</v>
      </c>
      <c r="R522" s="22">
        <f t="shared" ref="R522:R528" ca="1" si="261">SUBTOTAL(9,N522:Q522)</f>
        <v>0</v>
      </c>
      <c r="S522" s="22">
        <f ca="1">VLOOKUP(CONCATENATE($F522," ",$G522),AllocFactorMatrix,(S$4+1),FALSE)*$E528</f>
        <v>0</v>
      </c>
      <c r="T522" s="22">
        <f ca="1">VLOOKUP(CONCATENATE($F522," ",$G522),AllocFactorMatrix,(T$4+1),FALSE)*$E528</f>
        <v>0</v>
      </c>
      <c r="U522" s="22">
        <f ca="1">VLOOKUP(CONCATENATE($F522," ",$G522),AllocFactorMatrix,(U$4+1),FALSE)*$E528</f>
        <v>0</v>
      </c>
      <c r="V522" s="22">
        <f ca="1">VLOOKUP(CONCATENATE($F522," ",$G522),AllocFactorMatrix,(V$4+1),FALSE)*$E528</f>
        <v>0</v>
      </c>
      <c r="W522" s="22">
        <f t="shared" ref="W522:W528" ca="1" si="262">SUBTOTAL(9,S522:V522)</f>
        <v>0</v>
      </c>
      <c r="X522" s="22">
        <f ca="1">VLOOKUP(CONCATENATE($F522," ",$G522),AllocFactorMatrix,(X$4+1),FALSE)*$E528</f>
        <v>0</v>
      </c>
      <c r="Y522" s="22">
        <f ca="1">VLOOKUP(CONCATENATE($F522," ",$G522),AllocFactorMatrix,(Y$4+1),FALSE)*$E528</f>
        <v>0</v>
      </c>
      <c r="Z522" s="22">
        <f t="shared" ca="1" si="260"/>
        <v>0</v>
      </c>
      <c r="AA522" s="22">
        <f ca="1">VLOOKUP(CONCATENATE($F522," ",$G522),AllocFactorMatrix,(AA$4+1),FALSE)*$E528</f>
        <v>0</v>
      </c>
      <c r="AB522" s="22">
        <f ca="1">VLOOKUP(CONCATENATE($F522," ",$G522),AllocFactorMatrix,(AB$4+1),FALSE)*$E528</f>
        <v>0</v>
      </c>
      <c r="AC522" s="22">
        <f ca="1">VLOOKUP(CONCATENATE($F522," ",$G522),AllocFactorMatrix,(AC$4+1),FALSE)*$E528</f>
        <v>0</v>
      </c>
    </row>
    <row r="523" spans="5:29" hidden="1" outlineLevel="1">
      <c r="F523" s="56" t="str">
        <f>F528</f>
        <v>RB_GUP</v>
      </c>
      <c r="G523" s="17" t="str">
        <f>$G$10</f>
        <v>SUBTRAN</v>
      </c>
      <c r="H523" s="21">
        <f t="shared" ca="1" si="244"/>
        <v>0</v>
      </c>
      <c r="I523" s="22">
        <f ca="1">VLOOKUP(CONCATENATE($F523," ",$G523),AllocFactorMatrix,(I$4+1),FALSE)*$E528</f>
        <v>0</v>
      </c>
      <c r="J523" s="22">
        <f ca="1">VLOOKUP(CONCATENATE($F523," ",$G523),AllocFactorMatrix,(J$4+1),FALSE)*$E528</f>
        <v>0</v>
      </c>
      <c r="K523" s="22">
        <f ca="1">VLOOKUP(CONCATENATE($F523," ",$G523),AllocFactorMatrix,(K$4+1),FALSE)*$E528</f>
        <v>0</v>
      </c>
      <c r="L523" s="22">
        <f ca="1">VLOOKUP(CONCATENATE($F523," ",$G523),AllocFactorMatrix,(L$4+1),FALSE)*$E528</f>
        <v>0</v>
      </c>
      <c r="M523" s="22">
        <f t="shared" ca="1" si="259"/>
        <v>0</v>
      </c>
      <c r="N523" s="22">
        <f ca="1">VLOOKUP(CONCATENATE($F523," ",$G523),AllocFactorMatrix,(N$4+1),FALSE)*$E528</f>
        <v>0</v>
      </c>
      <c r="O523" s="22">
        <f ca="1">VLOOKUP(CONCATENATE($F523," ",$G523),AllocFactorMatrix,(O$4+1),FALSE)*$E528</f>
        <v>0</v>
      </c>
      <c r="P523" s="22">
        <f ca="1">VLOOKUP(CONCATENATE($F523," ",$G523),AllocFactorMatrix,(P$4+1),FALSE)*$E528</f>
        <v>0</v>
      </c>
      <c r="Q523" s="22">
        <f ca="1">VLOOKUP(CONCATENATE($F523," ",$G523),AllocFactorMatrix,(Q$4+1),FALSE)*$E528</f>
        <v>0</v>
      </c>
      <c r="R523" s="22">
        <f t="shared" ca="1" si="261"/>
        <v>0</v>
      </c>
      <c r="S523" s="22">
        <f ca="1">VLOOKUP(CONCATENATE($F523," ",$G523),AllocFactorMatrix,(S$4+1),FALSE)*$E528</f>
        <v>0</v>
      </c>
      <c r="T523" s="22">
        <f ca="1">VLOOKUP(CONCATENATE($F523," ",$G523),AllocFactorMatrix,(T$4+1),FALSE)*$E528</f>
        <v>0</v>
      </c>
      <c r="U523" s="22">
        <f ca="1">VLOOKUP(CONCATENATE($F523," ",$G523),AllocFactorMatrix,(U$4+1),FALSE)*$E528</f>
        <v>0</v>
      </c>
      <c r="V523" s="22">
        <f ca="1">VLOOKUP(CONCATENATE($F523," ",$G523),AllocFactorMatrix,(V$4+1),FALSE)*$E528</f>
        <v>0</v>
      </c>
      <c r="W523" s="22">
        <f t="shared" ca="1" si="262"/>
        <v>0</v>
      </c>
      <c r="X523" s="22">
        <f ca="1">VLOOKUP(CONCATENATE($F523," ",$G523),AllocFactorMatrix,(X$4+1),FALSE)*$E528</f>
        <v>0</v>
      </c>
      <c r="Y523" s="22">
        <f ca="1">VLOOKUP(CONCATENATE($F523," ",$G523),AllocFactorMatrix,(Y$4+1),FALSE)*$E528</f>
        <v>0</v>
      </c>
      <c r="Z523" s="22">
        <f t="shared" ca="1" si="260"/>
        <v>0</v>
      </c>
      <c r="AA523" s="22">
        <f ca="1">VLOOKUP(CONCATENATE($F523," ",$G523),AllocFactorMatrix,(AA$4+1),FALSE)*$E528</f>
        <v>0</v>
      </c>
      <c r="AB523" s="22">
        <f ca="1">VLOOKUP(CONCATENATE($F523," ",$G523),AllocFactorMatrix,(AB$4+1),FALSE)*$E528</f>
        <v>0</v>
      </c>
      <c r="AC523" s="22">
        <f ca="1">VLOOKUP(CONCATENATE($F523," ",$G523),AllocFactorMatrix,(AC$4+1),FALSE)*$E528</f>
        <v>0</v>
      </c>
    </row>
    <row r="524" spans="5:29" hidden="1" outlineLevel="1">
      <c r="F524" s="56" t="str">
        <f>F528</f>
        <v>RB_GUP</v>
      </c>
      <c r="G524" s="17" t="str">
        <f>$G$11</f>
        <v>DISTPRI</v>
      </c>
      <c r="H524" s="21">
        <f t="shared" ca="1" si="244"/>
        <v>0</v>
      </c>
      <c r="I524" s="22">
        <f ca="1">VLOOKUP(CONCATENATE($F524," ",$G524),AllocFactorMatrix,(I$4+1),FALSE)*$E528</f>
        <v>0</v>
      </c>
      <c r="J524" s="22">
        <f ca="1">VLOOKUP(CONCATENATE($F524," ",$G524),AllocFactorMatrix,(J$4+1),FALSE)*$E528</f>
        <v>0</v>
      </c>
      <c r="K524" s="22">
        <f ca="1">VLOOKUP(CONCATENATE($F524," ",$G524),AllocFactorMatrix,(K$4+1),FALSE)*$E528</f>
        <v>0</v>
      </c>
      <c r="L524" s="22">
        <f ca="1">VLOOKUP(CONCATENATE($F524," ",$G524),AllocFactorMatrix,(L$4+1),FALSE)*$E528</f>
        <v>0</v>
      </c>
      <c r="M524" s="22">
        <f t="shared" ca="1" si="259"/>
        <v>0</v>
      </c>
      <c r="N524" s="22">
        <f ca="1">VLOOKUP(CONCATENATE($F524," ",$G524),AllocFactorMatrix,(N$4+1),FALSE)*$E528</f>
        <v>0</v>
      </c>
      <c r="O524" s="22">
        <f ca="1">VLOOKUP(CONCATENATE($F524," ",$G524),AllocFactorMatrix,(O$4+1),FALSE)*$E528</f>
        <v>0</v>
      </c>
      <c r="P524" s="22">
        <f ca="1">VLOOKUP(CONCATENATE($F524," ",$G524),AllocFactorMatrix,(P$4+1),FALSE)*$E528</f>
        <v>0</v>
      </c>
      <c r="Q524" s="22">
        <f ca="1">VLOOKUP(CONCATENATE($F524," ",$G524),AllocFactorMatrix,(Q$4+1),FALSE)*$E528</f>
        <v>0</v>
      </c>
      <c r="R524" s="22">
        <f t="shared" ca="1" si="261"/>
        <v>0</v>
      </c>
      <c r="S524" s="22">
        <f ca="1">VLOOKUP(CONCATENATE($F524," ",$G524),AllocFactorMatrix,(S$4+1),FALSE)*$E528</f>
        <v>0</v>
      </c>
      <c r="T524" s="22">
        <f ca="1">VLOOKUP(CONCATENATE($F524," ",$G524),AllocFactorMatrix,(T$4+1),FALSE)*$E528</f>
        <v>0</v>
      </c>
      <c r="U524" s="22">
        <f ca="1">VLOOKUP(CONCATENATE($F524," ",$G524),AllocFactorMatrix,(U$4+1),FALSE)*$E528</f>
        <v>0</v>
      </c>
      <c r="V524" s="22">
        <f ca="1">VLOOKUP(CONCATENATE($F524," ",$G524),AllocFactorMatrix,(V$4+1),FALSE)*$E528</f>
        <v>0</v>
      </c>
      <c r="W524" s="22">
        <f t="shared" ca="1" si="262"/>
        <v>0</v>
      </c>
      <c r="X524" s="22">
        <f ca="1">VLOOKUP(CONCATENATE($F524," ",$G524),AllocFactorMatrix,(X$4+1),FALSE)*$E528</f>
        <v>0</v>
      </c>
      <c r="Y524" s="22">
        <f ca="1">VLOOKUP(CONCATENATE($F524," ",$G524),AllocFactorMatrix,(Y$4+1),FALSE)*$E528</f>
        <v>0</v>
      </c>
      <c r="Z524" s="22">
        <f t="shared" ca="1" si="260"/>
        <v>0</v>
      </c>
      <c r="AA524" s="22">
        <f ca="1">VLOOKUP(CONCATENATE($F524," ",$G524),AllocFactorMatrix,(AA$4+1),FALSE)*$E528</f>
        <v>0</v>
      </c>
      <c r="AB524" s="22">
        <f ca="1">VLOOKUP(CONCATENATE($F524," ",$G524),AllocFactorMatrix,(AB$4+1),FALSE)*$E528</f>
        <v>0</v>
      </c>
      <c r="AC524" s="22">
        <f ca="1">VLOOKUP(CONCATENATE($F524," ",$G524),AllocFactorMatrix,(AC$4+1),FALSE)*$E528</f>
        <v>0</v>
      </c>
    </row>
    <row r="525" spans="5:29" hidden="1" outlineLevel="1">
      <c r="F525" s="56" t="str">
        <f>F528</f>
        <v>RB_GUP</v>
      </c>
      <c r="G525" s="17" t="str">
        <f>$G$12</f>
        <v>DISTSEC</v>
      </c>
      <c r="H525" s="21">
        <f t="shared" ca="1" si="244"/>
        <v>0</v>
      </c>
      <c r="I525" s="22">
        <f ca="1">VLOOKUP(CONCATENATE($F525," ",$G525),AllocFactorMatrix,(I$4+1),FALSE)*$E528</f>
        <v>0</v>
      </c>
      <c r="J525" s="22">
        <f ca="1">VLOOKUP(CONCATENATE($F525," ",$G525),AllocFactorMatrix,(J$4+1),FALSE)*$E528</f>
        <v>0</v>
      </c>
      <c r="K525" s="22">
        <f ca="1">VLOOKUP(CONCATENATE($F525," ",$G525),AllocFactorMatrix,(K$4+1),FALSE)*$E528</f>
        <v>0</v>
      </c>
      <c r="L525" s="22">
        <f ca="1">VLOOKUP(CONCATENATE($F525," ",$G525),AllocFactorMatrix,(L$4+1),FALSE)*$E528</f>
        <v>0</v>
      </c>
      <c r="M525" s="22">
        <f t="shared" ca="1" si="259"/>
        <v>0</v>
      </c>
      <c r="N525" s="22">
        <f ca="1">VLOOKUP(CONCATENATE($F525," ",$G525),AllocFactorMatrix,(N$4+1),FALSE)*$E528</f>
        <v>0</v>
      </c>
      <c r="O525" s="22">
        <f ca="1">VLOOKUP(CONCATENATE($F525," ",$G525),AllocFactorMatrix,(O$4+1),FALSE)*$E528</f>
        <v>0</v>
      </c>
      <c r="P525" s="22">
        <f ca="1">VLOOKUP(CONCATENATE($F525," ",$G525),AllocFactorMatrix,(P$4+1),FALSE)*$E528</f>
        <v>0</v>
      </c>
      <c r="Q525" s="22">
        <f ca="1">VLOOKUP(CONCATENATE($F525," ",$G525),AllocFactorMatrix,(Q$4+1),FALSE)*$E528</f>
        <v>0</v>
      </c>
      <c r="R525" s="22">
        <f t="shared" ca="1" si="261"/>
        <v>0</v>
      </c>
      <c r="S525" s="22">
        <f ca="1">VLOOKUP(CONCATENATE($F525," ",$G525),AllocFactorMatrix,(S$4+1),FALSE)*$E528</f>
        <v>0</v>
      </c>
      <c r="T525" s="22">
        <f ca="1">VLOOKUP(CONCATENATE($F525," ",$G525),AllocFactorMatrix,(T$4+1),FALSE)*$E528</f>
        <v>0</v>
      </c>
      <c r="U525" s="22">
        <f ca="1">VLOOKUP(CONCATENATE($F525," ",$G525),AllocFactorMatrix,(U$4+1),FALSE)*$E528</f>
        <v>0</v>
      </c>
      <c r="V525" s="22">
        <f ca="1">VLOOKUP(CONCATENATE($F525," ",$G525),AllocFactorMatrix,(V$4+1),FALSE)*$E528</f>
        <v>0</v>
      </c>
      <c r="W525" s="22">
        <f t="shared" ca="1" si="262"/>
        <v>0</v>
      </c>
      <c r="X525" s="22">
        <f ca="1">VLOOKUP(CONCATENATE($F525," ",$G525),AllocFactorMatrix,(X$4+1),FALSE)*$E528</f>
        <v>0</v>
      </c>
      <c r="Y525" s="22">
        <f ca="1">VLOOKUP(CONCATENATE($F525," ",$G525),AllocFactorMatrix,(Y$4+1),FALSE)*$E528</f>
        <v>0</v>
      </c>
      <c r="Z525" s="22">
        <f t="shared" ca="1" si="260"/>
        <v>0</v>
      </c>
      <c r="AA525" s="22">
        <f ca="1">VLOOKUP(CONCATENATE($F525," ",$G525),AllocFactorMatrix,(AA$4+1),FALSE)*$E528</f>
        <v>0</v>
      </c>
      <c r="AB525" s="22">
        <f ca="1">VLOOKUP(CONCATENATE($F525," ",$G525),AllocFactorMatrix,(AB$4+1),FALSE)*$E528</f>
        <v>0</v>
      </c>
      <c r="AC525" s="22">
        <f ca="1">VLOOKUP(CONCATENATE($F525," ",$G525),AllocFactorMatrix,(AC$4+1),FALSE)*$E528</f>
        <v>0</v>
      </c>
    </row>
    <row r="526" spans="5:29" hidden="1" outlineLevel="1">
      <c r="F526" s="56" t="str">
        <f>F528</f>
        <v>RB_GUP</v>
      </c>
      <c r="G526" s="17" t="str">
        <f>$G$13</f>
        <v>ENERGY</v>
      </c>
      <c r="H526" s="21">
        <f t="shared" ca="1" si="244"/>
        <v>0</v>
      </c>
      <c r="I526" s="22">
        <f ca="1">VLOOKUP(CONCATENATE($F526," ",$G526),AllocFactorMatrix,(I$4+1),FALSE)*$E528</f>
        <v>0</v>
      </c>
      <c r="J526" s="22">
        <f ca="1">VLOOKUP(CONCATENATE($F526," ",$G526),AllocFactorMatrix,(J$4+1),FALSE)*$E528</f>
        <v>0</v>
      </c>
      <c r="K526" s="22">
        <f ca="1">VLOOKUP(CONCATENATE($F526," ",$G526),AllocFactorMatrix,(K$4+1),FALSE)*$E528</f>
        <v>0</v>
      </c>
      <c r="L526" s="22">
        <f ca="1">VLOOKUP(CONCATENATE($F526," ",$G526),AllocFactorMatrix,(L$4+1),FALSE)*$E528</f>
        <v>0</v>
      </c>
      <c r="M526" s="22">
        <f t="shared" ca="1" si="259"/>
        <v>0</v>
      </c>
      <c r="N526" s="22">
        <f ca="1">VLOOKUP(CONCATENATE($F526," ",$G526),AllocFactorMatrix,(N$4+1),FALSE)*$E528</f>
        <v>0</v>
      </c>
      <c r="O526" s="22">
        <f ca="1">VLOOKUP(CONCATENATE($F526," ",$G526),AllocFactorMatrix,(O$4+1),FALSE)*$E528</f>
        <v>0</v>
      </c>
      <c r="P526" s="22">
        <f ca="1">VLOOKUP(CONCATENATE($F526," ",$G526),AllocFactorMatrix,(P$4+1),FALSE)*$E528</f>
        <v>0</v>
      </c>
      <c r="Q526" s="22">
        <f ca="1">VLOOKUP(CONCATENATE($F526," ",$G526),AllocFactorMatrix,(Q$4+1),FALSE)*$E528</f>
        <v>0</v>
      </c>
      <c r="R526" s="22">
        <f t="shared" ca="1" si="261"/>
        <v>0</v>
      </c>
      <c r="S526" s="22">
        <f ca="1">VLOOKUP(CONCATENATE($F526," ",$G526),AllocFactorMatrix,(S$4+1),FALSE)*$E528</f>
        <v>0</v>
      </c>
      <c r="T526" s="22">
        <f ca="1">VLOOKUP(CONCATENATE($F526," ",$G526),AllocFactorMatrix,(T$4+1),FALSE)*$E528</f>
        <v>0</v>
      </c>
      <c r="U526" s="22">
        <f ca="1">VLOOKUP(CONCATENATE($F526," ",$G526),AllocFactorMatrix,(U$4+1),FALSE)*$E528</f>
        <v>0</v>
      </c>
      <c r="V526" s="22">
        <f ca="1">VLOOKUP(CONCATENATE($F526," ",$G526),AllocFactorMatrix,(V$4+1),FALSE)*$E528</f>
        <v>0</v>
      </c>
      <c r="W526" s="22">
        <f t="shared" ca="1" si="262"/>
        <v>0</v>
      </c>
      <c r="X526" s="22">
        <f ca="1">VLOOKUP(CONCATENATE($F526," ",$G526),AllocFactorMatrix,(X$4+1),FALSE)*$E528</f>
        <v>0</v>
      </c>
      <c r="Y526" s="22">
        <f ca="1">VLOOKUP(CONCATENATE($F526," ",$G526),AllocFactorMatrix,(Y$4+1),FALSE)*$E528</f>
        <v>0</v>
      </c>
      <c r="Z526" s="22">
        <f t="shared" ca="1" si="260"/>
        <v>0</v>
      </c>
      <c r="AA526" s="22">
        <f ca="1">VLOOKUP(CONCATENATE($F526," ",$G526),AllocFactorMatrix,(AA$4+1),FALSE)*$E528</f>
        <v>0</v>
      </c>
      <c r="AB526" s="22">
        <f ca="1">VLOOKUP(CONCATENATE($F526," ",$G526),AllocFactorMatrix,(AB$4+1),FALSE)*$E528</f>
        <v>0</v>
      </c>
      <c r="AC526" s="22">
        <f ca="1">VLOOKUP(CONCATENATE($F526," ",$G526),AllocFactorMatrix,(AC$4+1),FALSE)*$E528</f>
        <v>0</v>
      </c>
    </row>
    <row r="527" spans="5:29" hidden="1" outlineLevel="1">
      <c r="F527" s="56" t="str">
        <f>F528</f>
        <v>RB_GUP</v>
      </c>
      <c r="G527" s="17" t="str">
        <f>$G$14</f>
        <v>CUSTOMER</v>
      </c>
      <c r="H527" s="21">
        <f t="shared" ca="1" si="244"/>
        <v>0</v>
      </c>
      <c r="I527" s="22">
        <f ca="1">VLOOKUP(CONCATENATE($F527," ",$G527),AllocFactorMatrix,(I$4+1),FALSE)*$E528</f>
        <v>0</v>
      </c>
      <c r="J527" s="22">
        <f ca="1">VLOOKUP(CONCATENATE($F527," ",$G527),AllocFactorMatrix,(J$4+1),FALSE)*$E528</f>
        <v>0</v>
      </c>
      <c r="K527" s="22">
        <f ca="1">VLOOKUP(CONCATENATE($F527," ",$G527),AllocFactorMatrix,(K$4+1),FALSE)*$E528</f>
        <v>0</v>
      </c>
      <c r="L527" s="22">
        <f ca="1">VLOOKUP(CONCATENATE($F527," ",$G527),AllocFactorMatrix,(L$4+1),FALSE)*$E528</f>
        <v>0</v>
      </c>
      <c r="M527" s="22">
        <f t="shared" ca="1" si="259"/>
        <v>0</v>
      </c>
      <c r="N527" s="22">
        <f ca="1">VLOOKUP(CONCATENATE($F527," ",$G527),AllocFactorMatrix,(N$4+1),FALSE)*$E528</f>
        <v>0</v>
      </c>
      <c r="O527" s="22">
        <f ca="1">VLOOKUP(CONCATENATE($F527," ",$G527),AllocFactorMatrix,(O$4+1),FALSE)*$E528</f>
        <v>0</v>
      </c>
      <c r="P527" s="22">
        <f ca="1">VLOOKUP(CONCATENATE($F527," ",$G527),AllocFactorMatrix,(P$4+1),FALSE)*$E528</f>
        <v>0</v>
      </c>
      <c r="Q527" s="22">
        <f ca="1">VLOOKUP(CONCATENATE($F527," ",$G527),AllocFactorMatrix,(Q$4+1),FALSE)*$E528</f>
        <v>0</v>
      </c>
      <c r="R527" s="22">
        <f t="shared" ca="1" si="261"/>
        <v>0</v>
      </c>
      <c r="S527" s="22">
        <f ca="1">VLOOKUP(CONCATENATE($F527," ",$G527),AllocFactorMatrix,(S$4+1),FALSE)*$E528</f>
        <v>0</v>
      </c>
      <c r="T527" s="22">
        <f ca="1">VLOOKUP(CONCATENATE($F527," ",$G527),AllocFactorMatrix,(T$4+1),FALSE)*$E528</f>
        <v>0</v>
      </c>
      <c r="U527" s="22">
        <f ca="1">VLOOKUP(CONCATENATE($F527," ",$G527),AllocFactorMatrix,(U$4+1),FALSE)*$E528</f>
        <v>0</v>
      </c>
      <c r="V527" s="22">
        <f ca="1">VLOOKUP(CONCATENATE($F527," ",$G527),AllocFactorMatrix,(V$4+1),FALSE)*$E528</f>
        <v>0</v>
      </c>
      <c r="W527" s="22">
        <f t="shared" ca="1" si="262"/>
        <v>0</v>
      </c>
      <c r="X527" s="22">
        <f ca="1">VLOOKUP(CONCATENATE($F527," ",$G527),AllocFactorMatrix,(X$4+1),FALSE)*$E528</f>
        <v>0</v>
      </c>
      <c r="Y527" s="22">
        <f ca="1">VLOOKUP(CONCATENATE($F527," ",$G527),AllocFactorMatrix,(Y$4+1),FALSE)*$E528</f>
        <v>0</v>
      </c>
      <c r="Z527" s="22">
        <f t="shared" ca="1" si="260"/>
        <v>0</v>
      </c>
      <c r="AA527" s="22">
        <f ca="1">VLOOKUP(CONCATENATE($F527," ",$G527),AllocFactorMatrix,(AA$4+1),FALSE)*$E528</f>
        <v>0</v>
      </c>
      <c r="AB527" s="22">
        <f ca="1">VLOOKUP(CONCATENATE($F527," ",$G527),AllocFactorMatrix,(AB$4+1),FALSE)*$E528</f>
        <v>0</v>
      </c>
      <c r="AC527" s="22">
        <f ca="1">VLOOKUP(CONCATENATE($F527," ",$G527),AllocFactorMatrix,(AC$4+1),FALSE)*$E528</f>
        <v>0</v>
      </c>
    </row>
    <row r="528" spans="5:29" collapsed="1">
      <c r="E528" s="19">
        <v>0</v>
      </c>
      <c r="F528" s="56" t="str">
        <f>+F2040</f>
        <v>RB_GUP</v>
      </c>
      <c r="G528" s="17" t="str">
        <f>$G$15</f>
        <v>TOTAL</v>
      </c>
      <c r="H528" s="21">
        <f t="shared" ca="1" si="244"/>
        <v>0</v>
      </c>
      <c r="I528" s="22">
        <f ca="1">VLOOKUP(CONCATENATE($F528," ",$G528),AllocFactorMatrix,(I$4+1),FALSE)*$E528</f>
        <v>0</v>
      </c>
      <c r="J528" s="22">
        <f ca="1">VLOOKUP(CONCATENATE($F528," ",$G528),AllocFactorMatrix,(J$4+1),FALSE)*$E528</f>
        <v>0</v>
      </c>
      <c r="K528" s="22">
        <f ca="1">VLOOKUP(CONCATENATE($F528," ",$G528),AllocFactorMatrix,(K$4+1),FALSE)*$E528</f>
        <v>0</v>
      </c>
      <c r="L528" s="22">
        <f ca="1">VLOOKUP(CONCATENATE($F528," ",$G528),AllocFactorMatrix,(L$4+1),FALSE)*$E528</f>
        <v>0</v>
      </c>
      <c r="M528" s="22">
        <f t="shared" ca="1" si="259"/>
        <v>0</v>
      </c>
      <c r="N528" s="22">
        <f ca="1">VLOOKUP(CONCATENATE($F528," ",$G528),AllocFactorMatrix,(N$4+1),FALSE)*$E528</f>
        <v>0</v>
      </c>
      <c r="O528" s="22">
        <f ca="1">VLOOKUP(CONCATENATE($F528," ",$G528),AllocFactorMatrix,(O$4+1),FALSE)*$E528</f>
        <v>0</v>
      </c>
      <c r="P528" s="22">
        <f ca="1">VLOOKUP(CONCATENATE($F528," ",$G528),AllocFactorMatrix,(P$4+1),FALSE)*$E528</f>
        <v>0</v>
      </c>
      <c r="Q528" s="22">
        <f ca="1">VLOOKUP(CONCATENATE($F528," ",$G528),AllocFactorMatrix,(Q$4+1),FALSE)*$E528</f>
        <v>0</v>
      </c>
      <c r="R528" s="22">
        <f t="shared" ca="1" si="261"/>
        <v>0</v>
      </c>
      <c r="S528" s="22">
        <f ca="1">VLOOKUP(CONCATENATE($F528," ",$G528),AllocFactorMatrix,(S$4+1),FALSE)*$E528</f>
        <v>0</v>
      </c>
      <c r="T528" s="22">
        <f ca="1">VLOOKUP(CONCATENATE($F528," ",$G528),AllocFactorMatrix,(T$4+1),FALSE)*$E528</f>
        <v>0</v>
      </c>
      <c r="U528" s="22">
        <f ca="1">VLOOKUP(CONCATENATE($F528," ",$G528),AllocFactorMatrix,(U$4+1),FALSE)*$E528</f>
        <v>0</v>
      </c>
      <c r="V528" s="22">
        <f ca="1">VLOOKUP(CONCATENATE($F528," ",$G528),AllocFactorMatrix,(V$4+1),FALSE)*$E528</f>
        <v>0</v>
      </c>
      <c r="W528" s="22">
        <f t="shared" ca="1" si="262"/>
        <v>0</v>
      </c>
      <c r="X528" s="22">
        <f ca="1">VLOOKUP(CONCATENATE($F528," ",$G528),AllocFactorMatrix,(X$4+1),FALSE)*$E528</f>
        <v>0</v>
      </c>
      <c r="Y528" s="22">
        <f ca="1">VLOOKUP(CONCATENATE($F528," ",$G528),AllocFactorMatrix,(Y$4+1),FALSE)*$E528</f>
        <v>0</v>
      </c>
      <c r="Z528" s="22">
        <f t="shared" ca="1" si="260"/>
        <v>0</v>
      </c>
      <c r="AA528" s="22">
        <f ca="1">VLOOKUP(CONCATENATE($F528," ",$G528),AllocFactorMatrix,(AA$4+1),FALSE)*$E528</f>
        <v>0</v>
      </c>
      <c r="AB528" s="22">
        <f ca="1">VLOOKUP(CONCATENATE($F528," ",$G528),AllocFactorMatrix,(AB$4+1),FALSE)*$E528</f>
        <v>0</v>
      </c>
      <c r="AC528" s="22">
        <f ca="1">VLOOKUP(CONCATENATE($F528," ",$G528),AllocFactorMatrix,(AC$4+1),FALSE)*$E528</f>
        <v>0</v>
      </c>
    </row>
    <row r="529" spans="5:29" hidden="1" outlineLevel="1">
      <c r="F529" s="56" t="str">
        <f>F536</f>
        <v>PROD_DEMAND</v>
      </c>
      <c r="G529" s="17" t="str">
        <f>$G$8</f>
        <v>PRODUCTION</v>
      </c>
      <c r="H529" s="21">
        <f t="shared" si="244"/>
        <v>0</v>
      </c>
      <c r="I529" s="22">
        <f>VLOOKUP(CONCATENATE($F529," ",$G529),AllocFactorMatrix,(I$4+1),FALSE)*$E536</f>
        <v>0</v>
      </c>
      <c r="J529" s="22">
        <f>VLOOKUP(CONCATENATE($F529," ",$G529),AllocFactorMatrix,(J$4+1),FALSE)*$E536</f>
        <v>0</v>
      </c>
      <c r="K529" s="22">
        <f>VLOOKUP(CONCATENATE($F529," ",$G529),AllocFactorMatrix,(K$4+1),FALSE)*$E536</f>
        <v>0</v>
      </c>
      <c r="L529" s="22">
        <f>VLOOKUP(CONCATENATE($F529," ",$G529),AllocFactorMatrix,(L$4+1),FALSE)*$E536</f>
        <v>0</v>
      </c>
      <c r="M529" s="22">
        <f t="shared" ref="M529:M536" si="263">SUBTOTAL(9,J529:L529)</f>
        <v>0</v>
      </c>
      <c r="N529" s="22">
        <f>VLOOKUP(CONCATENATE($F529," ",$G529),AllocFactorMatrix,(N$4+1),FALSE)*$E536</f>
        <v>0</v>
      </c>
      <c r="O529" s="22">
        <f>VLOOKUP(CONCATENATE($F529," ",$G529),AllocFactorMatrix,(O$4+1),FALSE)*$E536</f>
        <v>0</v>
      </c>
      <c r="P529" s="22">
        <f>VLOOKUP(CONCATENATE($F529," ",$G529),AllocFactorMatrix,(P$4+1),FALSE)*$E536</f>
        <v>0</v>
      </c>
      <c r="Q529" s="22">
        <f>VLOOKUP(CONCATENATE($F529," ",$G529),AllocFactorMatrix,(Q$4+1),FALSE)*$E536</f>
        <v>0</v>
      </c>
      <c r="R529" s="22">
        <f>SUBTOTAL(9,N529:Q529)</f>
        <v>0</v>
      </c>
      <c r="S529" s="22">
        <f>VLOOKUP(CONCATENATE($F529," ",$G529),AllocFactorMatrix,(S$4+1),FALSE)*$E536</f>
        <v>0</v>
      </c>
      <c r="T529" s="22">
        <f>VLOOKUP(CONCATENATE($F529," ",$G529),AllocFactorMatrix,(T$4+1),FALSE)*$E536</f>
        <v>0</v>
      </c>
      <c r="U529" s="22">
        <f>VLOOKUP(CONCATENATE($F529," ",$G529),AllocFactorMatrix,(U$4+1),FALSE)*$E536</f>
        <v>0</v>
      </c>
      <c r="V529" s="22">
        <f>VLOOKUP(CONCATENATE($F529," ",$G529),AllocFactorMatrix,(V$4+1),FALSE)*$E536</f>
        <v>0</v>
      </c>
      <c r="W529" s="22">
        <f>SUBTOTAL(9,S529:V529)</f>
        <v>0</v>
      </c>
      <c r="X529" s="22">
        <f>VLOOKUP(CONCATENATE($F529," ",$G529),AllocFactorMatrix,(X$4+1),FALSE)*$E536</f>
        <v>0</v>
      </c>
      <c r="Y529" s="22">
        <f>VLOOKUP(CONCATENATE($F529," ",$G529),AllocFactorMatrix,(Y$4+1),FALSE)*$E536</f>
        <v>0</v>
      </c>
      <c r="Z529" s="22">
        <f t="shared" ref="Z529:Z536" si="264">SUBTOTAL(9,X529:Y529)</f>
        <v>0</v>
      </c>
      <c r="AA529" s="22">
        <f>VLOOKUP(CONCATENATE($F529," ",$G529),AllocFactorMatrix,(AA$4+1),FALSE)*$E536</f>
        <v>0</v>
      </c>
      <c r="AB529" s="22">
        <f>VLOOKUP(CONCATENATE($F529," ",$G529),AllocFactorMatrix,(AB$4+1),FALSE)*$E536</f>
        <v>0</v>
      </c>
      <c r="AC529" s="22">
        <f>VLOOKUP(CONCATENATE($F529," ",$G529),AllocFactorMatrix,(AC$4+1),FALSE)*$E536</f>
        <v>0</v>
      </c>
    </row>
    <row r="530" spans="5:29" hidden="1" outlineLevel="1">
      <c r="F530" s="56" t="str">
        <f>F536</f>
        <v>PROD_DEMAND</v>
      </c>
      <c r="G530" s="17" t="str">
        <f>$G$9</f>
        <v>BULKTRAN</v>
      </c>
      <c r="H530" s="21">
        <f t="shared" si="244"/>
        <v>0</v>
      </c>
      <c r="I530" s="22">
        <f>VLOOKUP(CONCATENATE($F530," ",$G530),AllocFactorMatrix,(I$4+1),FALSE)*$E536</f>
        <v>0</v>
      </c>
      <c r="J530" s="22">
        <f>VLOOKUP(CONCATENATE($F530," ",$G530),AllocFactorMatrix,(J$4+1),FALSE)*$E536</f>
        <v>0</v>
      </c>
      <c r="K530" s="22">
        <f>VLOOKUP(CONCATENATE($F530," ",$G530),AllocFactorMatrix,(K$4+1),FALSE)*$E536</f>
        <v>0</v>
      </c>
      <c r="L530" s="22">
        <f>VLOOKUP(CONCATENATE($F530," ",$G530),AllocFactorMatrix,(L$4+1),FALSE)*$E536</f>
        <v>0</v>
      </c>
      <c r="M530" s="22">
        <f t="shared" si="263"/>
        <v>0</v>
      </c>
      <c r="N530" s="22">
        <f>VLOOKUP(CONCATENATE($F530," ",$G530),AllocFactorMatrix,(N$4+1),FALSE)*$E536</f>
        <v>0</v>
      </c>
      <c r="O530" s="22">
        <f>VLOOKUP(CONCATENATE($F530," ",$G530),AllocFactorMatrix,(O$4+1),FALSE)*$E536</f>
        <v>0</v>
      </c>
      <c r="P530" s="22">
        <f>VLOOKUP(CONCATENATE($F530," ",$G530),AllocFactorMatrix,(P$4+1),FALSE)*$E536</f>
        <v>0</v>
      </c>
      <c r="Q530" s="22">
        <f>VLOOKUP(CONCATENATE($F530," ",$G530),AllocFactorMatrix,(Q$4+1),FALSE)*$E536</f>
        <v>0</v>
      </c>
      <c r="R530" s="22">
        <f t="shared" ref="R530:R536" si="265">SUBTOTAL(9,N530:Q530)</f>
        <v>0</v>
      </c>
      <c r="S530" s="22">
        <f>VLOOKUP(CONCATENATE($F530," ",$G530),AllocFactorMatrix,(S$4+1),FALSE)*$E536</f>
        <v>0</v>
      </c>
      <c r="T530" s="22">
        <f>VLOOKUP(CONCATENATE($F530," ",$G530),AllocFactorMatrix,(T$4+1),FALSE)*$E536</f>
        <v>0</v>
      </c>
      <c r="U530" s="22">
        <f>VLOOKUP(CONCATENATE($F530," ",$G530),AllocFactorMatrix,(U$4+1),FALSE)*$E536</f>
        <v>0</v>
      </c>
      <c r="V530" s="22">
        <f>VLOOKUP(CONCATENATE($F530," ",$G530),AllocFactorMatrix,(V$4+1),FALSE)*$E536</f>
        <v>0</v>
      </c>
      <c r="W530" s="22">
        <f t="shared" ref="W530:W536" si="266">SUBTOTAL(9,S530:V530)</f>
        <v>0</v>
      </c>
      <c r="X530" s="22">
        <f>VLOOKUP(CONCATENATE($F530," ",$G530),AllocFactorMatrix,(X$4+1),FALSE)*$E536</f>
        <v>0</v>
      </c>
      <c r="Y530" s="22">
        <f>VLOOKUP(CONCATENATE($F530," ",$G530),AllocFactorMatrix,(Y$4+1),FALSE)*$E536</f>
        <v>0</v>
      </c>
      <c r="Z530" s="22">
        <f t="shared" si="264"/>
        <v>0</v>
      </c>
      <c r="AA530" s="22">
        <f>VLOOKUP(CONCATENATE($F530," ",$G530),AllocFactorMatrix,(AA$4+1),FALSE)*$E536</f>
        <v>0</v>
      </c>
      <c r="AB530" s="22">
        <f>VLOOKUP(CONCATENATE($F530," ",$G530),AllocFactorMatrix,(AB$4+1),FALSE)*$E536</f>
        <v>0</v>
      </c>
      <c r="AC530" s="22">
        <f>VLOOKUP(CONCATENATE($F530," ",$G530),AllocFactorMatrix,(AC$4+1),FALSE)*$E536</f>
        <v>0</v>
      </c>
    </row>
    <row r="531" spans="5:29" hidden="1" outlineLevel="1">
      <c r="F531" s="56" t="str">
        <f>F536</f>
        <v>PROD_DEMAND</v>
      </c>
      <c r="G531" s="17" t="str">
        <f>$G$10</f>
        <v>SUBTRAN</v>
      </c>
      <c r="H531" s="21">
        <f t="shared" si="244"/>
        <v>0</v>
      </c>
      <c r="I531" s="22">
        <f>VLOOKUP(CONCATENATE($F531," ",$G531),AllocFactorMatrix,(I$4+1),FALSE)*$E536</f>
        <v>0</v>
      </c>
      <c r="J531" s="22">
        <f>VLOOKUP(CONCATENATE($F531," ",$G531),AllocFactorMatrix,(J$4+1),FALSE)*$E536</f>
        <v>0</v>
      </c>
      <c r="K531" s="22">
        <f>VLOOKUP(CONCATENATE($F531," ",$G531),AllocFactorMatrix,(K$4+1),FALSE)*$E536</f>
        <v>0</v>
      </c>
      <c r="L531" s="22">
        <f>VLOOKUP(CONCATENATE($F531," ",$G531),AllocFactorMatrix,(L$4+1),FALSE)*$E536</f>
        <v>0</v>
      </c>
      <c r="M531" s="22">
        <f t="shared" si="263"/>
        <v>0</v>
      </c>
      <c r="N531" s="22">
        <f>VLOOKUP(CONCATENATE($F531," ",$G531),AllocFactorMatrix,(N$4+1),FALSE)*$E536</f>
        <v>0</v>
      </c>
      <c r="O531" s="22">
        <f>VLOOKUP(CONCATENATE($F531," ",$G531),AllocFactorMatrix,(O$4+1),FALSE)*$E536</f>
        <v>0</v>
      </c>
      <c r="P531" s="22">
        <f>VLOOKUP(CONCATENATE($F531," ",$G531),AllocFactorMatrix,(P$4+1),FALSE)*$E536</f>
        <v>0</v>
      </c>
      <c r="Q531" s="22">
        <f>VLOOKUP(CONCATENATE($F531," ",$G531),AllocFactorMatrix,(Q$4+1),FALSE)*$E536</f>
        <v>0</v>
      </c>
      <c r="R531" s="22">
        <f t="shared" si="265"/>
        <v>0</v>
      </c>
      <c r="S531" s="22">
        <f>VLOOKUP(CONCATENATE($F531," ",$G531),AllocFactorMatrix,(S$4+1),FALSE)*$E536</f>
        <v>0</v>
      </c>
      <c r="T531" s="22">
        <f>VLOOKUP(CONCATENATE($F531," ",$G531),AllocFactorMatrix,(T$4+1),FALSE)*$E536</f>
        <v>0</v>
      </c>
      <c r="U531" s="22">
        <f>VLOOKUP(CONCATENATE($F531," ",$G531),AllocFactorMatrix,(U$4+1),FALSE)*$E536</f>
        <v>0</v>
      </c>
      <c r="V531" s="22">
        <f>VLOOKUP(CONCATENATE($F531," ",$G531),AllocFactorMatrix,(V$4+1),FALSE)*$E536</f>
        <v>0</v>
      </c>
      <c r="W531" s="22">
        <f t="shared" si="266"/>
        <v>0</v>
      </c>
      <c r="X531" s="22">
        <f>VLOOKUP(CONCATENATE($F531," ",$G531),AllocFactorMatrix,(X$4+1),FALSE)*$E536</f>
        <v>0</v>
      </c>
      <c r="Y531" s="22">
        <f>VLOOKUP(CONCATENATE($F531," ",$G531),AllocFactorMatrix,(Y$4+1),FALSE)*$E536</f>
        <v>0</v>
      </c>
      <c r="Z531" s="22">
        <f t="shared" si="264"/>
        <v>0</v>
      </c>
      <c r="AA531" s="22">
        <f>VLOOKUP(CONCATENATE($F531," ",$G531),AllocFactorMatrix,(AA$4+1),FALSE)*$E536</f>
        <v>0</v>
      </c>
      <c r="AB531" s="22">
        <f>VLOOKUP(CONCATENATE($F531," ",$G531),AllocFactorMatrix,(AB$4+1),FALSE)*$E536</f>
        <v>0</v>
      </c>
      <c r="AC531" s="22">
        <f>VLOOKUP(CONCATENATE($F531," ",$G531),AllocFactorMatrix,(AC$4+1),FALSE)*$E536</f>
        <v>0</v>
      </c>
    </row>
    <row r="532" spans="5:29" hidden="1" outlineLevel="1">
      <c r="F532" s="56" t="str">
        <f>F536</f>
        <v>PROD_DEMAND</v>
      </c>
      <c r="G532" s="17" t="str">
        <f>$G$11</f>
        <v>DISTPRI</v>
      </c>
      <c r="H532" s="21">
        <f t="shared" si="244"/>
        <v>0</v>
      </c>
      <c r="I532" s="22">
        <f>VLOOKUP(CONCATENATE($F532," ",$G532),AllocFactorMatrix,(I$4+1),FALSE)*$E536</f>
        <v>0</v>
      </c>
      <c r="J532" s="22">
        <f>VLOOKUP(CONCATENATE($F532," ",$G532),AllocFactorMatrix,(J$4+1),FALSE)*$E536</f>
        <v>0</v>
      </c>
      <c r="K532" s="22">
        <f>VLOOKUP(CONCATENATE($F532," ",$G532),AllocFactorMatrix,(K$4+1),FALSE)*$E536</f>
        <v>0</v>
      </c>
      <c r="L532" s="22">
        <f>VLOOKUP(CONCATENATE($F532," ",$G532),AllocFactorMatrix,(L$4+1),FALSE)*$E536</f>
        <v>0</v>
      </c>
      <c r="M532" s="22">
        <f t="shared" si="263"/>
        <v>0</v>
      </c>
      <c r="N532" s="22">
        <f>VLOOKUP(CONCATENATE($F532," ",$G532),AllocFactorMatrix,(N$4+1),FALSE)*$E536</f>
        <v>0</v>
      </c>
      <c r="O532" s="22">
        <f>VLOOKUP(CONCATENATE($F532," ",$G532),AllocFactorMatrix,(O$4+1),FALSE)*$E536</f>
        <v>0</v>
      </c>
      <c r="P532" s="22">
        <f>VLOOKUP(CONCATENATE($F532," ",$G532),AllocFactorMatrix,(P$4+1),FALSE)*$E536</f>
        <v>0</v>
      </c>
      <c r="Q532" s="22">
        <f>VLOOKUP(CONCATENATE($F532," ",$G532),AllocFactorMatrix,(Q$4+1),FALSE)*$E536</f>
        <v>0</v>
      </c>
      <c r="R532" s="22">
        <f t="shared" si="265"/>
        <v>0</v>
      </c>
      <c r="S532" s="22">
        <f>VLOOKUP(CONCATENATE($F532," ",$G532),AllocFactorMatrix,(S$4+1),FALSE)*$E536</f>
        <v>0</v>
      </c>
      <c r="T532" s="22">
        <f>VLOOKUP(CONCATENATE($F532," ",$G532),AllocFactorMatrix,(T$4+1),FALSE)*$E536</f>
        <v>0</v>
      </c>
      <c r="U532" s="22">
        <f>VLOOKUP(CONCATENATE($F532," ",$G532),AllocFactorMatrix,(U$4+1),FALSE)*$E536</f>
        <v>0</v>
      </c>
      <c r="V532" s="22">
        <f>VLOOKUP(CONCATENATE($F532," ",$G532),AllocFactorMatrix,(V$4+1),FALSE)*$E536</f>
        <v>0</v>
      </c>
      <c r="W532" s="22">
        <f t="shared" si="266"/>
        <v>0</v>
      </c>
      <c r="X532" s="22">
        <f>VLOOKUP(CONCATENATE($F532," ",$G532),AllocFactorMatrix,(X$4+1),FALSE)*$E536</f>
        <v>0</v>
      </c>
      <c r="Y532" s="22">
        <f>VLOOKUP(CONCATENATE($F532," ",$G532),AllocFactorMatrix,(Y$4+1),FALSE)*$E536</f>
        <v>0</v>
      </c>
      <c r="Z532" s="22">
        <f t="shared" si="264"/>
        <v>0</v>
      </c>
      <c r="AA532" s="22">
        <f>VLOOKUP(CONCATENATE($F532," ",$G532),AllocFactorMatrix,(AA$4+1),FALSE)*$E536</f>
        <v>0</v>
      </c>
      <c r="AB532" s="22">
        <f>VLOOKUP(CONCATENATE($F532," ",$G532),AllocFactorMatrix,(AB$4+1),FALSE)*$E536</f>
        <v>0</v>
      </c>
      <c r="AC532" s="22">
        <f>VLOOKUP(CONCATENATE($F532," ",$G532),AllocFactorMatrix,(AC$4+1),FALSE)*$E536</f>
        <v>0</v>
      </c>
    </row>
    <row r="533" spans="5:29" hidden="1" outlineLevel="1">
      <c r="F533" s="56" t="str">
        <f>F536</f>
        <v>PROD_DEMAND</v>
      </c>
      <c r="G533" s="17" t="str">
        <f>$G$12</f>
        <v>DISTSEC</v>
      </c>
      <c r="H533" s="21">
        <f t="shared" si="244"/>
        <v>0</v>
      </c>
      <c r="I533" s="22">
        <f>VLOOKUP(CONCATENATE($F533," ",$G533),AllocFactorMatrix,(I$4+1),FALSE)*$E536</f>
        <v>0</v>
      </c>
      <c r="J533" s="22">
        <f>VLOOKUP(CONCATENATE($F533," ",$G533),AllocFactorMatrix,(J$4+1),FALSE)*$E536</f>
        <v>0</v>
      </c>
      <c r="K533" s="22">
        <f>VLOOKUP(CONCATENATE($F533," ",$G533),AllocFactorMatrix,(K$4+1),FALSE)*$E536</f>
        <v>0</v>
      </c>
      <c r="L533" s="22">
        <f>VLOOKUP(CONCATENATE($F533," ",$G533),AllocFactorMatrix,(L$4+1),FALSE)*$E536</f>
        <v>0</v>
      </c>
      <c r="M533" s="22">
        <f t="shared" si="263"/>
        <v>0</v>
      </c>
      <c r="N533" s="22">
        <f>VLOOKUP(CONCATENATE($F533," ",$G533),AllocFactorMatrix,(N$4+1),FALSE)*$E536</f>
        <v>0</v>
      </c>
      <c r="O533" s="22">
        <f>VLOOKUP(CONCATENATE($F533," ",$G533),AllocFactorMatrix,(O$4+1),FALSE)*$E536</f>
        <v>0</v>
      </c>
      <c r="P533" s="22">
        <f>VLOOKUP(CONCATENATE($F533," ",$G533),AllocFactorMatrix,(P$4+1),FALSE)*$E536</f>
        <v>0</v>
      </c>
      <c r="Q533" s="22">
        <f>VLOOKUP(CONCATENATE($F533," ",$G533),AllocFactorMatrix,(Q$4+1),FALSE)*$E536</f>
        <v>0</v>
      </c>
      <c r="R533" s="22">
        <f t="shared" si="265"/>
        <v>0</v>
      </c>
      <c r="S533" s="22">
        <f>VLOOKUP(CONCATENATE($F533," ",$G533),AllocFactorMatrix,(S$4+1),FALSE)*$E536</f>
        <v>0</v>
      </c>
      <c r="T533" s="22">
        <f>VLOOKUP(CONCATENATE($F533," ",$G533),AllocFactorMatrix,(T$4+1),FALSE)*$E536</f>
        <v>0</v>
      </c>
      <c r="U533" s="22">
        <f>VLOOKUP(CONCATENATE($F533," ",$G533),AllocFactorMatrix,(U$4+1),FALSE)*$E536</f>
        <v>0</v>
      </c>
      <c r="V533" s="22">
        <f>VLOOKUP(CONCATENATE($F533," ",$G533),AllocFactorMatrix,(V$4+1),FALSE)*$E536</f>
        <v>0</v>
      </c>
      <c r="W533" s="22">
        <f t="shared" si="266"/>
        <v>0</v>
      </c>
      <c r="X533" s="22">
        <f>VLOOKUP(CONCATENATE($F533," ",$G533),AllocFactorMatrix,(X$4+1),FALSE)*$E536</f>
        <v>0</v>
      </c>
      <c r="Y533" s="22">
        <f>VLOOKUP(CONCATENATE($F533," ",$G533),AllocFactorMatrix,(Y$4+1),FALSE)*$E536</f>
        <v>0</v>
      </c>
      <c r="Z533" s="22">
        <f t="shared" si="264"/>
        <v>0</v>
      </c>
      <c r="AA533" s="22">
        <f>VLOOKUP(CONCATENATE($F533," ",$G533),AllocFactorMatrix,(AA$4+1),FALSE)*$E536</f>
        <v>0</v>
      </c>
      <c r="AB533" s="22">
        <f>VLOOKUP(CONCATENATE($F533," ",$G533),AllocFactorMatrix,(AB$4+1),FALSE)*$E536</f>
        <v>0</v>
      </c>
      <c r="AC533" s="22">
        <f>VLOOKUP(CONCATENATE($F533," ",$G533),AllocFactorMatrix,(AC$4+1),FALSE)*$E536</f>
        <v>0</v>
      </c>
    </row>
    <row r="534" spans="5:29" hidden="1" outlineLevel="1">
      <c r="F534" s="56" t="str">
        <f>F536</f>
        <v>PROD_DEMAND</v>
      </c>
      <c r="G534" s="17" t="str">
        <f>$G$13</f>
        <v>ENERGY</v>
      </c>
      <c r="H534" s="21">
        <f t="shared" si="244"/>
        <v>0</v>
      </c>
      <c r="I534" s="22">
        <f>VLOOKUP(CONCATENATE($F534," ",$G534),AllocFactorMatrix,(I$4+1),FALSE)*$E536</f>
        <v>0</v>
      </c>
      <c r="J534" s="22">
        <f>VLOOKUP(CONCATENATE($F534," ",$G534),AllocFactorMatrix,(J$4+1),FALSE)*$E536</f>
        <v>0</v>
      </c>
      <c r="K534" s="22">
        <f>VLOOKUP(CONCATENATE($F534," ",$G534),AllocFactorMatrix,(K$4+1),FALSE)*$E536</f>
        <v>0</v>
      </c>
      <c r="L534" s="22">
        <f>VLOOKUP(CONCATENATE($F534," ",$G534),AllocFactorMatrix,(L$4+1),FALSE)*$E536</f>
        <v>0</v>
      </c>
      <c r="M534" s="22">
        <f t="shared" si="263"/>
        <v>0</v>
      </c>
      <c r="N534" s="22">
        <f>VLOOKUP(CONCATENATE($F534," ",$G534),AllocFactorMatrix,(N$4+1),FALSE)*$E536</f>
        <v>0</v>
      </c>
      <c r="O534" s="22">
        <f>VLOOKUP(CONCATENATE($F534," ",$G534),AllocFactorMatrix,(O$4+1),FALSE)*$E536</f>
        <v>0</v>
      </c>
      <c r="P534" s="22">
        <f>VLOOKUP(CONCATENATE($F534," ",$G534),AllocFactorMatrix,(P$4+1),FALSE)*$E536</f>
        <v>0</v>
      </c>
      <c r="Q534" s="22">
        <f>VLOOKUP(CONCATENATE($F534," ",$G534),AllocFactorMatrix,(Q$4+1),FALSE)*$E536</f>
        <v>0</v>
      </c>
      <c r="R534" s="22">
        <f t="shared" si="265"/>
        <v>0</v>
      </c>
      <c r="S534" s="22">
        <f>VLOOKUP(CONCATENATE($F534," ",$G534),AllocFactorMatrix,(S$4+1),FALSE)*$E536</f>
        <v>0</v>
      </c>
      <c r="T534" s="22">
        <f>VLOOKUP(CONCATENATE($F534," ",$G534),AllocFactorMatrix,(T$4+1),FALSE)*$E536</f>
        <v>0</v>
      </c>
      <c r="U534" s="22">
        <f>VLOOKUP(CONCATENATE($F534," ",$G534),AllocFactorMatrix,(U$4+1),FALSE)*$E536</f>
        <v>0</v>
      </c>
      <c r="V534" s="22">
        <f>VLOOKUP(CONCATENATE($F534," ",$G534),AllocFactorMatrix,(V$4+1),FALSE)*$E536</f>
        <v>0</v>
      </c>
      <c r="W534" s="22">
        <f t="shared" si="266"/>
        <v>0</v>
      </c>
      <c r="X534" s="22">
        <f>VLOOKUP(CONCATENATE($F534," ",$G534),AllocFactorMatrix,(X$4+1),FALSE)*$E536</f>
        <v>0</v>
      </c>
      <c r="Y534" s="22">
        <f>VLOOKUP(CONCATENATE($F534," ",$G534),AllocFactorMatrix,(Y$4+1),FALSE)*$E536</f>
        <v>0</v>
      </c>
      <c r="Z534" s="22">
        <f t="shared" si="264"/>
        <v>0</v>
      </c>
      <c r="AA534" s="22">
        <f>VLOOKUP(CONCATENATE($F534," ",$G534),AllocFactorMatrix,(AA$4+1),FALSE)*$E536</f>
        <v>0</v>
      </c>
      <c r="AB534" s="22">
        <f>VLOOKUP(CONCATENATE($F534," ",$G534),AllocFactorMatrix,(AB$4+1),FALSE)*$E536</f>
        <v>0</v>
      </c>
      <c r="AC534" s="22">
        <f>VLOOKUP(CONCATENATE($F534," ",$G534),AllocFactorMatrix,(AC$4+1),FALSE)*$E536</f>
        <v>0</v>
      </c>
    </row>
    <row r="535" spans="5:29" hidden="1" outlineLevel="1">
      <c r="F535" s="56" t="str">
        <f>F536</f>
        <v>PROD_DEMAND</v>
      </c>
      <c r="G535" s="17" t="str">
        <f>$G$14</f>
        <v>CUSTOMER</v>
      </c>
      <c r="H535" s="21">
        <f t="shared" si="244"/>
        <v>0</v>
      </c>
      <c r="I535" s="22">
        <f>VLOOKUP(CONCATENATE($F535," ",$G535),AllocFactorMatrix,(I$4+1),FALSE)*$E536</f>
        <v>0</v>
      </c>
      <c r="J535" s="22">
        <f>VLOOKUP(CONCATENATE($F535," ",$G535),AllocFactorMatrix,(J$4+1),FALSE)*$E536</f>
        <v>0</v>
      </c>
      <c r="K535" s="22">
        <f>VLOOKUP(CONCATENATE($F535," ",$G535),AllocFactorMatrix,(K$4+1),FALSE)*$E536</f>
        <v>0</v>
      </c>
      <c r="L535" s="22">
        <f>VLOOKUP(CONCATENATE($F535," ",$G535),AllocFactorMatrix,(L$4+1),FALSE)*$E536</f>
        <v>0</v>
      </c>
      <c r="M535" s="22">
        <f t="shared" si="263"/>
        <v>0</v>
      </c>
      <c r="N535" s="22">
        <f>VLOOKUP(CONCATENATE($F535," ",$G535),AllocFactorMatrix,(N$4+1),FALSE)*$E536</f>
        <v>0</v>
      </c>
      <c r="O535" s="22">
        <f>VLOOKUP(CONCATENATE($F535," ",$G535),AllocFactorMatrix,(O$4+1),FALSE)*$E536</f>
        <v>0</v>
      </c>
      <c r="P535" s="22">
        <f>VLOOKUP(CONCATENATE($F535," ",$G535),AllocFactorMatrix,(P$4+1),FALSE)*$E536</f>
        <v>0</v>
      </c>
      <c r="Q535" s="22">
        <f>VLOOKUP(CONCATENATE($F535," ",$G535),AllocFactorMatrix,(Q$4+1),FALSE)*$E536</f>
        <v>0</v>
      </c>
      <c r="R535" s="22">
        <f t="shared" si="265"/>
        <v>0</v>
      </c>
      <c r="S535" s="22">
        <f>VLOOKUP(CONCATENATE($F535," ",$G535),AllocFactorMatrix,(S$4+1),FALSE)*$E536</f>
        <v>0</v>
      </c>
      <c r="T535" s="22">
        <f>VLOOKUP(CONCATENATE($F535," ",$G535),AllocFactorMatrix,(T$4+1),FALSE)*$E536</f>
        <v>0</v>
      </c>
      <c r="U535" s="22">
        <f>VLOOKUP(CONCATENATE($F535," ",$G535),AllocFactorMatrix,(U$4+1),FALSE)*$E536</f>
        <v>0</v>
      </c>
      <c r="V535" s="22">
        <f>VLOOKUP(CONCATENATE($F535," ",$G535),AllocFactorMatrix,(V$4+1),FALSE)*$E536</f>
        <v>0</v>
      </c>
      <c r="W535" s="22">
        <f t="shared" si="266"/>
        <v>0</v>
      </c>
      <c r="X535" s="22">
        <f>VLOOKUP(CONCATENATE($F535," ",$G535),AllocFactorMatrix,(X$4+1),FALSE)*$E536</f>
        <v>0</v>
      </c>
      <c r="Y535" s="22">
        <f>VLOOKUP(CONCATENATE($F535," ",$G535),AllocFactorMatrix,(Y$4+1),FALSE)*$E536</f>
        <v>0</v>
      </c>
      <c r="Z535" s="22">
        <f t="shared" si="264"/>
        <v>0</v>
      </c>
      <c r="AA535" s="22">
        <f>VLOOKUP(CONCATENATE($F535," ",$G535),AllocFactorMatrix,(AA$4+1),FALSE)*$E536</f>
        <v>0</v>
      </c>
      <c r="AB535" s="22">
        <f>VLOOKUP(CONCATENATE($F535," ",$G535),AllocFactorMatrix,(AB$4+1),FALSE)*$E536</f>
        <v>0</v>
      </c>
      <c r="AC535" s="22">
        <f>VLOOKUP(CONCATENATE($F535," ",$G535),AllocFactorMatrix,(AC$4+1),FALSE)*$E536</f>
        <v>0</v>
      </c>
    </row>
    <row r="536" spans="5:29" collapsed="1">
      <c r="E536" s="19">
        <v>0</v>
      </c>
      <c r="F536" s="56" t="str">
        <f>+F2048</f>
        <v>PROD_DEMAND</v>
      </c>
      <c r="G536" s="17" t="str">
        <f>$G$15</f>
        <v>TOTAL</v>
      </c>
      <c r="H536" s="21">
        <f t="shared" si="244"/>
        <v>0</v>
      </c>
      <c r="I536" s="22">
        <f>VLOOKUP(CONCATENATE($F536," ",$G536),AllocFactorMatrix,(I$4+1),FALSE)*$E536</f>
        <v>0</v>
      </c>
      <c r="J536" s="22">
        <f>VLOOKUP(CONCATENATE($F536," ",$G536),AllocFactorMatrix,(J$4+1),FALSE)*$E536</f>
        <v>0</v>
      </c>
      <c r="K536" s="22">
        <f>VLOOKUP(CONCATENATE($F536," ",$G536),AllocFactorMatrix,(K$4+1),FALSE)*$E536</f>
        <v>0</v>
      </c>
      <c r="L536" s="22">
        <f>VLOOKUP(CONCATENATE($F536," ",$G536),AllocFactorMatrix,(L$4+1),FALSE)*$E536</f>
        <v>0</v>
      </c>
      <c r="M536" s="22">
        <f t="shared" si="263"/>
        <v>0</v>
      </c>
      <c r="N536" s="22">
        <f>VLOOKUP(CONCATENATE($F536," ",$G536),AllocFactorMatrix,(N$4+1),FALSE)*$E536</f>
        <v>0</v>
      </c>
      <c r="O536" s="22">
        <f>VLOOKUP(CONCATENATE($F536," ",$G536),AllocFactorMatrix,(O$4+1),FALSE)*$E536</f>
        <v>0</v>
      </c>
      <c r="P536" s="22">
        <f>VLOOKUP(CONCATENATE($F536," ",$G536),AllocFactorMatrix,(P$4+1),FALSE)*$E536</f>
        <v>0</v>
      </c>
      <c r="Q536" s="22">
        <f>VLOOKUP(CONCATENATE($F536," ",$G536),AllocFactorMatrix,(Q$4+1),FALSE)*$E536</f>
        <v>0</v>
      </c>
      <c r="R536" s="22">
        <f t="shared" si="265"/>
        <v>0</v>
      </c>
      <c r="S536" s="22">
        <f>VLOOKUP(CONCATENATE($F536," ",$G536),AllocFactorMatrix,(S$4+1),FALSE)*$E536</f>
        <v>0</v>
      </c>
      <c r="T536" s="22">
        <f>VLOOKUP(CONCATENATE($F536," ",$G536),AllocFactorMatrix,(T$4+1),FALSE)*$E536</f>
        <v>0</v>
      </c>
      <c r="U536" s="22">
        <f>VLOOKUP(CONCATENATE($F536," ",$G536),AllocFactorMatrix,(U$4+1),FALSE)*$E536</f>
        <v>0</v>
      </c>
      <c r="V536" s="22">
        <f>VLOOKUP(CONCATENATE($F536," ",$G536),AllocFactorMatrix,(V$4+1),FALSE)*$E536</f>
        <v>0</v>
      </c>
      <c r="W536" s="22">
        <f t="shared" si="266"/>
        <v>0</v>
      </c>
      <c r="X536" s="22">
        <f>VLOOKUP(CONCATENATE($F536," ",$G536),AllocFactorMatrix,(X$4+1),FALSE)*$E536</f>
        <v>0</v>
      </c>
      <c r="Y536" s="22">
        <f>VLOOKUP(CONCATENATE($F536," ",$G536),AllocFactorMatrix,(Y$4+1),FALSE)*$E536</f>
        <v>0</v>
      </c>
      <c r="Z536" s="22">
        <f t="shared" si="264"/>
        <v>0</v>
      </c>
      <c r="AA536" s="22">
        <f>VLOOKUP(CONCATENATE($F536," ",$G536),AllocFactorMatrix,(AA$4+1),FALSE)*$E536</f>
        <v>0</v>
      </c>
      <c r="AB536" s="22">
        <f>VLOOKUP(CONCATENATE($F536," ",$G536),AllocFactorMatrix,(AB$4+1),FALSE)*$E536</f>
        <v>0</v>
      </c>
      <c r="AC536" s="22">
        <f>VLOOKUP(CONCATENATE($F536," ",$G536),AllocFactorMatrix,(AC$4+1),FALSE)*$E536</f>
        <v>0</v>
      </c>
    </row>
    <row r="537" spans="5:29" hidden="1" outlineLevel="1">
      <c r="E537" s="19"/>
      <c r="F537" s="56" t="str">
        <f>F544</f>
        <v>TOTOHLINES</v>
      </c>
      <c r="G537" s="17" t="str">
        <f>$G$8</f>
        <v>PRODUCTION</v>
      </c>
      <c r="H537" s="21">
        <f t="shared" si="244"/>
        <v>0</v>
      </c>
      <c r="I537" s="22">
        <f>VLOOKUP(CONCATENATE($F537," ",$G537),AllocFactorMatrix,(I$4+1),FALSE)*$E544</f>
        <v>0</v>
      </c>
      <c r="J537" s="22">
        <f>VLOOKUP(CONCATENATE($F537," ",$G537),AllocFactorMatrix,(J$4+1),FALSE)*$E544</f>
        <v>0</v>
      </c>
      <c r="K537" s="22">
        <f>VLOOKUP(CONCATENATE($F537," ",$G537),AllocFactorMatrix,(K$4+1),FALSE)*$E544</f>
        <v>0</v>
      </c>
      <c r="L537" s="22">
        <f>VLOOKUP(CONCATENATE($F537," ",$G537),AllocFactorMatrix,(L$4+1),FALSE)*$E544</f>
        <v>0</v>
      </c>
      <c r="M537" s="22">
        <f t="shared" ref="M537:M544" si="267">SUBTOTAL(9,J537:L537)</f>
        <v>0</v>
      </c>
      <c r="N537" s="22">
        <f>VLOOKUP(CONCATENATE($F537," ",$G537),AllocFactorMatrix,(N$4+1),FALSE)*$E544</f>
        <v>0</v>
      </c>
      <c r="O537" s="22">
        <f>VLOOKUP(CONCATENATE($F537," ",$G537),AllocFactorMatrix,(O$4+1),FALSE)*$E544</f>
        <v>0</v>
      </c>
      <c r="P537" s="22">
        <f>VLOOKUP(CONCATENATE($F537," ",$G537),AllocFactorMatrix,(P$4+1),FALSE)*$E544</f>
        <v>0</v>
      </c>
      <c r="Q537" s="22">
        <f>VLOOKUP(CONCATENATE($F537," ",$G537),AllocFactorMatrix,(Q$4+1),FALSE)*$E544</f>
        <v>0</v>
      </c>
      <c r="R537" s="22">
        <f>SUBTOTAL(9,N537:Q537)</f>
        <v>0</v>
      </c>
      <c r="S537" s="22">
        <f>VLOOKUP(CONCATENATE($F537," ",$G537),AllocFactorMatrix,(S$4+1),FALSE)*$E544</f>
        <v>0</v>
      </c>
      <c r="T537" s="22">
        <f>VLOOKUP(CONCATENATE($F537," ",$G537),AllocFactorMatrix,(T$4+1),FALSE)*$E544</f>
        <v>0</v>
      </c>
      <c r="U537" s="22">
        <f>VLOOKUP(CONCATENATE($F537," ",$G537),AllocFactorMatrix,(U$4+1),FALSE)*$E544</f>
        <v>0</v>
      </c>
      <c r="V537" s="22">
        <f>VLOOKUP(CONCATENATE($F537," ",$G537),AllocFactorMatrix,(V$4+1),FALSE)*$E544</f>
        <v>0</v>
      </c>
      <c r="W537" s="22">
        <f>SUBTOTAL(9,S537:V537)</f>
        <v>0</v>
      </c>
      <c r="X537" s="22">
        <f>VLOOKUP(CONCATENATE($F537," ",$G537),AllocFactorMatrix,(X$4+1),FALSE)*$E544</f>
        <v>0</v>
      </c>
      <c r="Y537" s="22">
        <f>VLOOKUP(CONCATENATE($F537," ",$G537),AllocFactorMatrix,(Y$4+1),FALSE)*$E544</f>
        <v>0</v>
      </c>
      <c r="Z537" s="22">
        <f t="shared" ref="Z537:Z552" si="268">SUBTOTAL(9,X537:Y537)</f>
        <v>0</v>
      </c>
      <c r="AA537" s="22">
        <f>VLOOKUP(CONCATENATE($F537," ",$G537),AllocFactorMatrix,(AA$4+1),FALSE)*$E544</f>
        <v>0</v>
      </c>
      <c r="AB537" s="22">
        <f>VLOOKUP(CONCATENATE($F537," ",$G537),AllocFactorMatrix,(AB$4+1),FALSE)*$E544</f>
        <v>0</v>
      </c>
      <c r="AC537" s="22">
        <f>VLOOKUP(CONCATENATE($F537," ",$G537),AllocFactorMatrix,(AC$4+1),FALSE)*$E544</f>
        <v>0</v>
      </c>
    </row>
    <row r="538" spans="5:29" hidden="1" outlineLevel="1">
      <c r="E538" s="19"/>
      <c r="F538" s="56" t="str">
        <f>F544</f>
        <v>TOTOHLINES</v>
      </c>
      <c r="G538" s="17" t="str">
        <f>$G$9</f>
        <v>BULKTRAN</v>
      </c>
      <c r="H538" s="21">
        <f t="shared" si="244"/>
        <v>0</v>
      </c>
      <c r="I538" s="22">
        <f>VLOOKUP(CONCATENATE($F538," ",$G538),AllocFactorMatrix,(I$4+1),FALSE)*$E544</f>
        <v>0</v>
      </c>
      <c r="J538" s="22">
        <f>VLOOKUP(CONCATENATE($F538," ",$G538),AllocFactorMatrix,(J$4+1),FALSE)*$E544</f>
        <v>0</v>
      </c>
      <c r="K538" s="22">
        <f>VLOOKUP(CONCATENATE($F538," ",$G538),AllocFactorMatrix,(K$4+1),FALSE)*$E544</f>
        <v>0</v>
      </c>
      <c r="L538" s="22">
        <f>VLOOKUP(CONCATENATE($F538," ",$G538),AllocFactorMatrix,(L$4+1),FALSE)*$E544</f>
        <v>0</v>
      </c>
      <c r="M538" s="22">
        <f t="shared" si="267"/>
        <v>0</v>
      </c>
      <c r="N538" s="22">
        <f>VLOOKUP(CONCATENATE($F538," ",$G538),AllocFactorMatrix,(N$4+1),FALSE)*$E544</f>
        <v>0</v>
      </c>
      <c r="O538" s="22">
        <f>VLOOKUP(CONCATENATE($F538," ",$G538),AllocFactorMatrix,(O$4+1),FALSE)*$E544</f>
        <v>0</v>
      </c>
      <c r="P538" s="22">
        <f>VLOOKUP(CONCATENATE($F538," ",$G538),AllocFactorMatrix,(P$4+1),FALSE)*$E544</f>
        <v>0</v>
      </c>
      <c r="Q538" s="22">
        <f>VLOOKUP(CONCATENATE($F538," ",$G538),AllocFactorMatrix,(Q$4+1),FALSE)*$E544</f>
        <v>0</v>
      </c>
      <c r="R538" s="22">
        <f t="shared" ref="R538:R544" si="269">SUBTOTAL(9,N538:Q538)</f>
        <v>0</v>
      </c>
      <c r="S538" s="22">
        <f>VLOOKUP(CONCATENATE($F538," ",$G538),AllocFactorMatrix,(S$4+1),FALSE)*$E544</f>
        <v>0</v>
      </c>
      <c r="T538" s="22">
        <f>VLOOKUP(CONCATENATE($F538," ",$G538),AllocFactorMatrix,(T$4+1),FALSE)*$E544</f>
        <v>0</v>
      </c>
      <c r="U538" s="22">
        <f>VLOOKUP(CONCATENATE($F538," ",$G538),AllocFactorMatrix,(U$4+1),FALSE)*$E544</f>
        <v>0</v>
      </c>
      <c r="V538" s="22">
        <f>VLOOKUP(CONCATENATE($F538," ",$G538),AllocFactorMatrix,(V$4+1),FALSE)*$E544</f>
        <v>0</v>
      </c>
      <c r="W538" s="22">
        <f t="shared" ref="W538:W544" si="270">SUBTOTAL(9,S538:V538)</f>
        <v>0</v>
      </c>
      <c r="X538" s="22">
        <f>VLOOKUP(CONCATENATE($F538," ",$G538),AllocFactorMatrix,(X$4+1),FALSE)*$E544</f>
        <v>0</v>
      </c>
      <c r="Y538" s="22">
        <f>VLOOKUP(CONCATENATE($F538," ",$G538),AllocFactorMatrix,(Y$4+1),FALSE)*$E544</f>
        <v>0</v>
      </c>
      <c r="Z538" s="22">
        <f t="shared" si="268"/>
        <v>0</v>
      </c>
      <c r="AA538" s="22">
        <f>VLOOKUP(CONCATENATE($F538," ",$G538),AllocFactorMatrix,(AA$4+1),FALSE)*$E544</f>
        <v>0</v>
      </c>
      <c r="AB538" s="22">
        <f>VLOOKUP(CONCATENATE($F538," ",$G538),AllocFactorMatrix,(AB$4+1),FALSE)*$E544</f>
        <v>0</v>
      </c>
      <c r="AC538" s="22">
        <f>VLOOKUP(CONCATENATE($F538," ",$G538),AllocFactorMatrix,(AC$4+1),FALSE)*$E544</f>
        <v>0</v>
      </c>
    </row>
    <row r="539" spans="5:29" hidden="1" outlineLevel="1">
      <c r="E539" s="19"/>
      <c r="F539" s="56" t="str">
        <f>F544</f>
        <v>TOTOHLINES</v>
      </c>
      <c r="G539" s="17" t="str">
        <f>$G$10</f>
        <v>SUBTRAN</v>
      </c>
      <c r="H539" s="21">
        <f t="shared" si="244"/>
        <v>0</v>
      </c>
      <c r="I539" s="22">
        <f>VLOOKUP(CONCATENATE($F539," ",$G539),AllocFactorMatrix,(I$4+1),FALSE)*$E544</f>
        <v>0</v>
      </c>
      <c r="J539" s="22">
        <f>VLOOKUP(CONCATENATE($F539," ",$G539),AllocFactorMatrix,(J$4+1),FALSE)*$E544</f>
        <v>0</v>
      </c>
      <c r="K539" s="22">
        <f>VLOOKUP(CONCATENATE($F539," ",$G539),AllocFactorMatrix,(K$4+1),FALSE)*$E544</f>
        <v>0</v>
      </c>
      <c r="L539" s="22">
        <f>VLOOKUP(CONCATENATE($F539," ",$G539),AllocFactorMatrix,(L$4+1),FALSE)*$E544</f>
        <v>0</v>
      </c>
      <c r="M539" s="22">
        <f t="shared" si="267"/>
        <v>0</v>
      </c>
      <c r="N539" s="22">
        <f>VLOOKUP(CONCATENATE($F539," ",$G539),AllocFactorMatrix,(N$4+1),FALSE)*$E544</f>
        <v>0</v>
      </c>
      <c r="O539" s="22">
        <f>VLOOKUP(CONCATENATE($F539," ",$G539),AllocFactorMatrix,(O$4+1),FALSE)*$E544</f>
        <v>0</v>
      </c>
      <c r="P539" s="22">
        <f>VLOOKUP(CONCATENATE($F539," ",$G539),AllocFactorMatrix,(P$4+1),FALSE)*$E544</f>
        <v>0</v>
      </c>
      <c r="Q539" s="22">
        <f>VLOOKUP(CONCATENATE($F539," ",$G539),AllocFactorMatrix,(Q$4+1),FALSE)*$E544</f>
        <v>0</v>
      </c>
      <c r="R539" s="22">
        <f t="shared" si="269"/>
        <v>0</v>
      </c>
      <c r="S539" s="22">
        <f>VLOOKUP(CONCATENATE($F539," ",$G539),AllocFactorMatrix,(S$4+1),FALSE)*$E544</f>
        <v>0</v>
      </c>
      <c r="T539" s="22">
        <f>VLOOKUP(CONCATENATE($F539," ",$G539),AllocFactorMatrix,(T$4+1),FALSE)*$E544</f>
        <v>0</v>
      </c>
      <c r="U539" s="22">
        <f>VLOOKUP(CONCATENATE($F539," ",$G539),AllocFactorMatrix,(U$4+1),FALSE)*$E544</f>
        <v>0</v>
      </c>
      <c r="V539" s="22">
        <f>VLOOKUP(CONCATENATE($F539," ",$G539),AllocFactorMatrix,(V$4+1),FALSE)*$E544</f>
        <v>0</v>
      </c>
      <c r="W539" s="22">
        <f t="shared" si="270"/>
        <v>0</v>
      </c>
      <c r="X539" s="22">
        <f>VLOOKUP(CONCATENATE($F539," ",$G539),AllocFactorMatrix,(X$4+1),FALSE)*$E544</f>
        <v>0</v>
      </c>
      <c r="Y539" s="22">
        <f>VLOOKUP(CONCATENATE($F539," ",$G539),AllocFactorMatrix,(Y$4+1),FALSE)*$E544</f>
        <v>0</v>
      </c>
      <c r="Z539" s="22">
        <f t="shared" si="268"/>
        <v>0</v>
      </c>
      <c r="AA539" s="22">
        <f>VLOOKUP(CONCATENATE($F539," ",$G539),AllocFactorMatrix,(AA$4+1),FALSE)*$E544</f>
        <v>0</v>
      </c>
      <c r="AB539" s="22">
        <f>VLOOKUP(CONCATENATE($F539," ",$G539),AllocFactorMatrix,(AB$4+1),FALSE)*$E544</f>
        <v>0</v>
      </c>
      <c r="AC539" s="22">
        <f>VLOOKUP(CONCATENATE($F539," ",$G539),AllocFactorMatrix,(AC$4+1),FALSE)*$E544</f>
        <v>0</v>
      </c>
    </row>
    <row r="540" spans="5:29" hidden="1" outlineLevel="1">
      <c r="E540" s="19"/>
      <c r="F540" s="56" t="str">
        <f>F544</f>
        <v>TOTOHLINES</v>
      </c>
      <c r="G540" s="17" t="str">
        <f>$G$11</f>
        <v>DISTPRI</v>
      </c>
      <c r="H540" s="21">
        <f t="shared" si="244"/>
        <v>0</v>
      </c>
      <c r="I540" s="22">
        <f>VLOOKUP(CONCATENATE($F540," ",$G540),AllocFactorMatrix,(I$4+1),FALSE)*$E544</f>
        <v>0</v>
      </c>
      <c r="J540" s="22">
        <f>VLOOKUP(CONCATENATE($F540," ",$G540),AllocFactorMatrix,(J$4+1),FALSE)*$E544</f>
        <v>0</v>
      </c>
      <c r="K540" s="22">
        <f>VLOOKUP(CONCATENATE($F540," ",$G540),AllocFactorMatrix,(K$4+1),FALSE)*$E544</f>
        <v>0</v>
      </c>
      <c r="L540" s="22">
        <f>VLOOKUP(CONCATENATE($F540," ",$G540),AllocFactorMatrix,(L$4+1),FALSE)*$E544</f>
        <v>0</v>
      </c>
      <c r="M540" s="22">
        <f t="shared" si="267"/>
        <v>0</v>
      </c>
      <c r="N540" s="22">
        <f>VLOOKUP(CONCATENATE($F540," ",$G540),AllocFactorMatrix,(N$4+1),FALSE)*$E544</f>
        <v>0</v>
      </c>
      <c r="O540" s="22">
        <f>VLOOKUP(CONCATENATE($F540," ",$G540),AllocFactorMatrix,(O$4+1),FALSE)*$E544</f>
        <v>0</v>
      </c>
      <c r="P540" s="22">
        <f>VLOOKUP(CONCATENATE($F540," ",$G540),AllocFactorMatrix,(P$4+1),FALSE)*$E544</f>
        <v>0</v>
      </c>
      <c r="Q540" s="22">
        <f>VLOOKUP(CONCATENATE($F540," ",$G540),AllocFactorMatrix,(Q$4+1),FALSE)*$E544</f>
        <v>0</v>
      </c>
      <c r="R540" s="22">
        <f t="shared" si="269"/>
        <v>0</v>
      </c>
      <c r="S540" s="22">
        <f>VLOOKUP(CONCATENATE($F540," ",$G540),AllocFactorMatrix,(S$4+1),FALSE)*$E544</f>
        <v>0</v>
      </c>
      <c r="T540" s="22">
        <f>VLOOKUP(CONCATENATE($F540," ",$G540),AllocFactorMatrix,(T$4+1),FALSE)*$E544</f>
        <v>0</v>
      </c>
      <c r="U540" s="22">
        <f>VLOOKUP(CONCATENATE($F540," ",$G540),AllocFactorMatrix,(U$4+1),FALSE)*$E544</f>
        <v>0</v>
      </c>
      <c r="V540" s="22">
        <f>VLOOKUP(CONCATENATE($F540," ",$G540),AllocFactorMatrix,(V$4+1),FALSE)*$E544</f>
        <v>0</v>
      </c>
      <c r="W540" s="22">
        <f t="shared" si="270"/>
        <v>0</v>
      </c>
      <c r="X540" s="22">
        <f>VLOOKUP(CONCATENATE($F540," ",$G540),AllocFactorMatrix,(X$4+1),FALSE)*$E544</f>
        <v>0</v>
      </c>
      <c r="Y540" s="22">
        <f>VLOOKUP(CONCATENATE($F540," ",$G540),AllocFactorMatrix,(Y$4+1),FALSE)*$E544</f>
        <v>0</v>
      </c>
      <c r="Z540" s="22">
        <f t="shared" si="268"/>
        <v>0</v>
      </c>
      <c r="AA540" s="22">
        <f>VLOOKUP(CONCATENATE($F540," ",$G540),AllocFactorMatrix,(AA$4+1),FALSE)*$E544</f>
        <v>0</v>
      </c>
      <c r="AB540" s="22">
        <f>VLOOKUP(CONCATENATE($F540," ",$G540),AllocFactorMatrix,(AB$4+1),FALSE)*$E544</f>
        <v>0</v>
      </c>
      <c r="AC540" s="22">
        <f>VLOOKUP(CONCATENATE($F540," ",$G540),AllocFactorMatrix,(AC$4+1),FALSE)*$E544</f>
        <v>0</v>
      </c>
    </row>
    <row r="541" spans="5:29" hidden="1" outlineLevel="1">
      <c r="E541" s="19"/>
      <c r="F541" s="56" t="str">
        <f>F544</f>
        <v>TOTOHLINES</v>
      </c>
      <c r="G541" s="17" t="str">
        <f>$G$12</f>
        <v>DISTSEC</v>
      </c>
      <c r="H541" s="21">
        <f t="shared" si="244"/>
        <v>0</v>
      </c>
      <c r="I541" s="22">
        <f>VLOOKUP(CONCATENATE($F541," ",$G541),AllocFactorMatrix,(I$4+1),FALSE)*$E544</f>
        <v>0</v>
      </c>
      <c r="J541" s="22">
        <f>VLOOKUP(CONCATENATE($F541," ",$G541),AllocFactorMatrix,(J$4+1),FALSE)*$E544</f>
        <v>0</v>
      </c>
      <c r="K541" s="22">
        <f>VLOOKUP(CONCATENATE($F541," ",$G541),AllocFactorMatrix,(K$4+1),FALSE)*$E544</f>
        <v>0</v>
      </c>
      <c r="L541" s="22">
        <f>VLOOKUP(CONCATENATE($F541," ",$G541),AllocFactorMatrix,(L$4+1),FALSE)*$E544</f>
        <v>0</v>
      </c>
      <c r="M541" s="22">
        <f t="shared" si="267"/>
        <v>0</v>
      </c>
      <c r="N541" s="22">
        <f>VLOOKUP(CONCATENATE($F541," ",$G541),AllocFactorMatrix,(N$4+1),FALSE)*$E544</f>
        <v>0</v>
      </c>
      <c r="O541" s="22">
        <f>VLOOKUP(CONCATENATE($F541," ",$G541),AllocFactorMatrix,(O$4+1),FALSE)*$E544</f>
        <v>0</v>
      </c>
      <c r="P541" s="22">
        <f>VLOOKUP(CONCATENATE($F541," ",$G541),AllocFactorMatrix,(P$4+1),FALSE)*$E544</f>
        <v>0</v>
      </c>
      <c r="Q541" s="22">
        <f>VLOOKUP(CONCATENATE($F541," ",$G541),AllocFactorMatrix,(Q$4+1),FALSE)*$E544</f>
        <v>0</v>
      </c>
      <c r="R541" s="22">
        <f t="shared" si="269"/>
        <v>0</v>
      </c>
      <c r="S541" s="22">
        <f>VLOOKUP(CONCATENATE($F541," ",$G541),AllocFactorMatrix,(S$4+1),FALSE)*$E544</f>
        <v>0</v>
      </c>
      <c r="T541" s="22">
        <f>VLOOKUP(CONCATENATE($F541," ",$G541),AllocFactorMatrix,(T$4+1),FALSE)*$E544</f>
        <v>0</v>
      </c>
      <c r="U541" s="22">
        <f>VLOOKUP(CONCATENATE($F541," ",$G541),AllocFactorMatrix,(U$4+1),FALSE)*$E544</f>
        <v>0</v>
      </c>
      <c r="V541" s="22">
        <f>VLOOKUP(CONCATENATE($F541," ",$G541),AllocFactorMatrix,(V$4+1),FALSE)*$E544</f>
        <v>0</v>
      </c>
      <c r="W541" s="22">
        <f t="shared" si="270"/>
        <v>0</v>
      </c>
      <c r="X541" s="22">
        <f>VLOOKUP(CONCATENATE($F541," ",$G541),AllocFactorMatrix,(X$4+1),FALSE)*$E544</f>
        <v>0</v>
      </c>
      <c r="Y541" s="22">
        <f>VLOOKUP(CONCATENATE($F541," ",$G541),AllocFactorMatrix,(Y$4+1),FALSE)*$E544</f>
        <v>0</v>
      </c>
      <c r="Z541" s="22">
        <f t="shared" si="268"/>
        <v>0</v>
      </c>
      <c r="AA541" s="22">
        <f>VLOOKUP(CONCATENATE($F541," ",$G541),AllocFactorMatrix,(AA$4+1),FALSE)*$E544</f>
        <v>0</v>
      </c>
      <c r="AB541" s="22">
        <f>VLOOKUP(CONCATENATE($F541," ",$G541),AllocFactorMatrix,(AB$4+1),FALSE)*$E544</f>
        <v>0</v>
      </c>
      <c r="AC541" s="22">
        <f>VLOOKUP(CONCATENATE($F541," ",$G541),AllocFactorMatrix,(AC$4+1),FALSE)*$E544</f>
        <v>0</v>
      </c>
    </row>
    <row r="542" spans="5:29" hidden="1" outlineLevel="1">
      <c r="E542" s="19"/>
      <c r="F542" s="56" t="str">
        <f>F544</f>
        <v>TOTOHLINES</v>
      </c>
      <c r="G542" s="17" t="str">
        <f>$G$13</f>
        <v>ENERGY</v>
      </c>
      <c r="H542" s="21">
        <f t="shared" si="244"/>
        <v>0</v>
      </c>
      <c r="I542" s="22">
        <f>VLOOKUP(CONCATENATE($F542," ",$G542),AllocFactorMatrix,(I$4+1),FALSE)*$E544</f>
        <v>0</v>
      </c>
      <c r="J542" s="22">
        <f>VLOOKUP(CONCATENATE($F542," ",$G542),AllocFactorMatrix,(J$4+1),FALSE)*$E544</f>
        <v>0</v>
      </c>
      <c r="K542" s="22">
        <f>VLOOKUP(CONCATENATE($F542," ",$G542),AllocFactorMatrix,(K$4+1),FALSE)*$E544</f>
        <v>0</v>
      </c>
      <c r="L542" s="22">
        <f>VLOOKUP(CONCATENATE($F542," ",$G542),AllocFactorMatrix,(L$4+1),FALSE)*$E544</f>
        <v>0</v>
      </c>
      <c r="M542" s="22">
        <f t="shared" si="267"/>
        <v>0</v>
      </c>
      <c r="N542" s="22">
        <f>VLOOKUP(CONCATENATE($F542," ",$G542),AllocFactorMatrix,(N$4+1),FALSE)*$E544</f>
        <v>0</v>
      </c>
      <c r="O542" s="22">
        <f>VLOOKUP(CONCATENATE($F542," ",$G542),AllocFactorMatrix,(O$4+1),FALSE)*$E544</f>
        <v>0</v>
      </c>
      <c r="P542" s="22">
        <f>VLOOKUP(CONCATENATE($F542," ",$G542),AllocFactorMatrix,(P$4+1),FALSE)*$E544</f>
        <v>0</v>
      </c>
      <c r="Q542" s="22">
        <f>VLOOKUP(CONCATENATE($F542," ",$G542),AllocFactorMatrix,(Q$4+1),FALSE)*$E544</f>
        <v>0</v>
      </c>
      <c r="R542" s="22">
        <f t="shared" si="269"/>
        <v>0</v>
      </c>
      <c r="S542" s="22">
        <f>VLOOKUP(CONCATENATE($F542," ",$G542),AllocFactorMatrix,(S$4+1),FALSE)*$E544</f>
        <v>0</v>
      </c>
      <c r="T542" s="22">
        <f>VLOOKUP(CONCATENATE($F542," ",$G542),AllocFactorMatrix,(T$4+1),FALSE)*$E544</f>
        <v>0</v>
      </c>
      <c r="U542" s="22">
        <f>VLOOKUP(CONCATENATE($F542," ",$G542),AllocFactorMatrix,(U$4+1),FALSE)*$E544</f>
        <v>0</v>
      </c>
      <c r="V542" s="22">
        <f>VLOOKUP(CONCATENATE($F542," ",$G542),AllocFactorMatrix,(V$4+1),FALSE)*$E544</f>
        <v>0</v>
      </c>
      <c r="W542" s="22">
        <f t="shared" si="270"/>
        <v>0</v>
      </c>
      <c r="X542" s="22">
        <f>VLOOKUP(CONCATENATE($F542," ",$G542),AllocFactorMatrix,(X$4+1),FALSE)*$E544</f>
        <v>0</v>
      </c>
      <c r="Y542" s="22">
        <f>VLOOKUP(CONCATENATE($F542," ",$G542),AllocFactorMatrix,(Y$4+1),FALSE)*$E544</f>
        <v>0</v>
      </c>
      <c r="Z542" s="22">
        <f t="shared" si="268"/>
        <v>0</v>
      </c>
      <c r="AA542" s="22">
        <f>VLOOKUP(CONCATENATE($F542," ",$G542),AllocFactorMatrix,(AA$4+1),FALSE)*$E544</f>
        <v>0</v>
      </c>
      <c r="AB542" s="22">
        <f>VLOOKUP(CONCATENATE($F542," ",$G542),AllocFactorMatrix,(AB$4+1),FALSE)*$E544</f>
        <v>0</v>
      </c>
      <c r="AC542" s="22">
        <f>VLOOKUP(CONCATENATE($F542," ",$G542),AllocFactorMatrix,(AC$4+1),FALSE)*$E544</f>
        <v>0</v>
      </c>
    </row>
    <row r="543" spans="5:29" hidden="1" outlineLevel="1">
      <c r="E543" s="19"/>
      <c r="F543" s="56" t="str">
        <f>F544</f>
        <v>TOTOHLINES</v>
      </c>
      <c r="G543" s="17" t="str">
        <f>$G$14</f>
        <v>CUSTOMER</v>
      </c>
      <c r="H543" s="21">
        <f t="shared" si="244"/>
        <v>0</v>
      </c>
      <c r="I543" s="22">
        <f>VLOOKUP(CONCATENATE($F543," ",$G543),AllocFactorMatrix,(I$4+1),FALSE)*$E544</f>
        <v>0</v>
      </c>
      <c r="J543" s="22">
        <f>VLOOKUP(CONCATENATE($F543," ",$G543),AllocFactorMatrix,(J$4+1),FALSE)*$E544</f>
        <v>0</v>
      </c>
      <c r="K543" s="22">
        <f>VLOOKUP(CONCATENATE($F543," ",$G543),AllocFactorMatrix,(K$4+1),FALSE)*$E544</f>
        <v>0</v>
      </c>
      <c r="L543" s="22">
        <f>VLOOKUP(CONCATENATE($F543," ",$G543),AllocFactorMatrix,(L$4+1),FALSE)*$E544</f>
        <v>0</v>
      </c>
      <c r="M543" s="22">
        <f t="shared" si="267"/>
        <v>0</v>
      </c>
      <c r="N543" s="22">
        <f>VLOOKUP(CONCATENATE($F543," ",$G543),AllocFactorMatrix,(N$4+1),FALSE)*$E544</f>
        <v>0</v>
      </c>
      <c r="O543" s="22">
        <f>VLOOKUP(CONCATENATE($F543," ",$G543),AllocFactorMatrix,(O$4+1),FALSE)*$E544</f>
        <v>0</v>
      </c>
      <c r="P543" s="22">
        <f>VLOOKUP(CONCATENATE($F543," ",$G543),AllocFactorMatrix,(P$4+1),FALSE)*$E544</f>
        <v>0</v>
      </c>
      <c r="Q543" s="22">
        <f>VLOOKUP(CONCATENATE($F543," ",$G543),AllocFactorMatrix,(Q$4+1),FALSE)*$E544</f>
        <v>0</v>
      </c>
      <c r="R543" s="22">
        <f t="shared" si="269"/>
        <v>0</v>
      </c>
      <c r="S543" s="22">
        <f>VLOOKUP(CONCATENATE($F543," ",$G543),AllocFactorMatrix,(S$4+1),FALSE)*$E544</f>
        <v>0</v>
      </c>
      <c r="T543" s="22">
        <f>VLOOKUP(CONCATENATE($F543," ",$G543),AllocFactorMatrix,(T$4+1),FALSE)*$E544</f>
        <v>0</v>
      </c>
      <c r="U543" s="22">
        <f>VLOOKUP(CONCATENATE($F543," ",$G543),AllocFactorMatrix,(U$4+1),FALSE)*$E544</f>
        <v>0</v>
      </c>
      <c r="V543" s="22">
        <f>VLOOKUP(CONCATENATE($F543," ",$G543),AllocFactorMatrix,(V$4+1),FALSE)*$E544</f>
        <v>0</v>
      </c>
      <c r="W543" s="22">
        <f t="shared" si="270"/>
        <v>0</v>
      </c>
      <c r="X543" s="22">
        <f>VLOOKUP(CONCATENATE($F543," ",$G543),AllocFactorMatrix,(X$4+1),FALSE)*$E544</f>
        <v>0</v>
      </c>
      <c r="Y543" s="22">
        <f>VLOOKUP(CONCATENATE($F543," ",$G543),AllocFactorMatrix,(Y$4+1),FALSE)*$E544</f>
        <v>0</v>
      </c>
      <c r="Z543" s="22">
        <f t="shared" si="268"/>
        <v>0</v>
      </c>
      <c r="AA543" s="22">
        <f>VLOOKUP(CONCATENATE($F543," ",$G543),AllocFactorMatrix,(AA$4+1),FALSE)*$E544</f>
        <v>0</v>
      </c>
      <c r="AB543" s="22">
        <f>VLOOKUP(CONCATENATE($F543," ",$G543),AllocFactorMatrix,(AB$4+1),FALSE)*$E544</f>
        <v>0</v>
      </c>
      <c r="AC543" s="22">
        <f>VLOOKUP(CONCATENATE($F543," ",$G543),AllocFactorMatrix,(AC$4+1),FALSE)*$E544</f>
        <v>0</v>
      </c>
    </row>
    <row r="544" spans="5:29" collapsed="1">
      <c r="E544" s="19">
        <v>0</v>
      </c>
      <c r="F544" s="57" t="str">
        <f>+F2056</f>
        <v>TOTOHLINES</v>
      </c>
      <c r="G544" s="17" t="str">
        <f>$G$15</f>
        <v>TOTAL</v>
      </c>
      <c r="H544" s="21">
        <f t="shared" si="244"/>
        <v>0</v>
      </c>
      <c r="I544" s="22">
        <f>VLOOKUP(CONCATENATE($F544," ",$G544),AllocFactorMatrix,(I$4+1),FALSE)*$E544</f>
        <v>0</v>
      </c>
      <c r="J544" s="22">
        <f>VLOOKUP(CONCATENATE($F544," ",$G544),AllocFactorMatrix,(J$4+1),FALSE)*$E544</f>
        <v>0</v>
      </c>
      <c r="K544" s="22">
        <f>VLOOKUP(CONCATENATE($F544," ",$G544),AllocFactorMatrix,(K$4+1),FALSE)*$E544</f>
        <v>0</v>
      </c>
      <c r="L544" s="22">
        <f>VLOOKUP(CONCATENATE($F544," ",$G544),AllocFactorMatrix,(L$4+1),FALSE)*$E544</f>
        <v>0</v>
      </c>
      <c r="M544" s="22">
        <f t="shared" si="267"/>
        <v>0</v>
      </c>
      <c r="N544" s="22">
        <f>VLOOKUP(CONCATENATE($F544," ",$G544),AllocFactorMatrix,(N$4+1),FALSE)*$E544</f>
        <v>0</v>
      </c>
      <c r="O544" s="22">
        <f>VLOOKUP(CONCATENATE($F544," ",$G544),AllocFactorMatrix,(O$4+1),FALSE)*$E544</f>
        <v>0</v>
      </c>
      <c r="P544" s="22">
        <f>VLOOKUP(CONCATENATE($F544," ",$G544),AllocFactorMatrix,(P$4+1),FALSE)*$E544</f>
        <v>0</v>
      </c>
      <c r="Q544" s="22">
        <f>VLOOKUP(CONCATENATE($F544," ",$G544),AllocFactorMatrix,(Q$4+1),FALSE)*$E544</f>
        <v>0</v>
      </c>
      <c r="R544" s="22">
        <f t="shared" si="269"/>
        <v>0</v>
      </c>
      <c r="S544" s="22">
        <f>VLOOKUP(CONCATENATE($F544," ",$G544),AllocFactorMatrix,(S$4+1),FALSE)*$E544</f>
        <v>0</v>
      </c>
      <c r="T544" s="22">
        <f>VLOOKUP(CONCATENATE($F544," ",$G544),AllocFactorMatrix,(T$4+1),FALSE)*$E544</f>
        <v>0</v>
      </c>
      <c r="U544" s="22">
        <f>VLOOKUP(CONCATENATE($F544," ",$G544),AllocFactorMatrix,(U$4+1),FALSE)*$E544</f>
        <v>0</v>
      </c>
      <c r="V544" s="22">
        <f>VLOOKUP(CONCATENATE($F544," ",$G544),AllocFactorMatrix,(V$4+1),FALSE)*$E544</f>
        <v>0</v>
      </c>
      <c r="W544" s="22">
        <f t="shared" si="270"/>
        <v>0</v>
      </c>
      <c r="X544" s="22">
        <f>VLOOKUP(CONCATENATE($F544," ",$G544),AllocFactorMatrix,(X$4+1),FALSE)*$E544</f>
        <v>0</v>
      </c>
      <c r="Y544" s="22">
        <f>VLOOKUP(CONCATENATE($F544," ",$G544),AllocFactorMatrix,(Y$4+1),FALSE)*$E544</f>
        <v>0</v>
      </c>
      <c r="Z544" s="22">
        <f t="shared" si="268"/>
        <v>0</v>
      </c>
      <c r="AA544" s="22">
        <f>VLOOKUP(CONCATENATE($F544," ",$G544),AllocFactorMatrix,(AA$4+1),FALSE)*$E544</f>
        <v>0</v>
      </c>
      <c r="AB544" s="22">
        <f>VLOOKUP(CONCATENATE($F544," ",$G544),AllocFactorMatrix,(AB$4+1),FALSE)*$E544</f>
        <v>0</v>
      </c>
      <c r="AC544" s="22">
        <f>VLOOKUP(CONCATENATE($F544," ",$G544),AllocFactorMatrix,(AC$4+1),FALSE)*$E544</f>
        <v>0</v>
      </c>
    </row>
    <row r="545" spans="5:29" hidden="1" outlineLevel="1">
      <c r="F545" s="56" t="str">
        <f>F552</f>
        <v>CUST_TOTAL</v>
      </c>
      <c r="G545" s="17" t="str">
        <f>$G$8</f>
        <v>PRODUCTION</v>
      </c>
      <c r="H545" s="21">
        <f t="shared" si="244"/>
        <v>0</v>
      </c>
      <c r="I545" s="22">
        <f>VLOOKUP(CONCATENATE($F545," ",$G545),AllocFactorMatrix,(I$4+1),FALSE)*$E552</f>
        <v>0</v>
      </c>
      <c r="J545" s="22">
        <f>VLOOKUP(CONCATENATE($F545," ",$G545),AllocFactorMatrix,(J$4+1),FALSE)*$E552</f>
        <v>0</v>
      </c>
      <c r="K545" s="22">
        <f>VLOOKUP(CONCATENATE($F545," ",$G545),AllocFactorMatrix,(K$4+1),FALSE)*$E552</f>
        <v>0</v>
      </c>
      <c r="L545" s="22">
        <f>VLOOKUP(CONCATENATE($F545," ",$G545),AllocFactorMatrix,(L$4+1),FALSE)*$E552</f>
        <v>0</v>
      </c>
      <c r="M545" s="22">
        <f t="shared" ref="M545:M552" si="271">SUBTOTAL(9,J545:L545)</f>
        <v>0</v>
      </c>
      <c r="N545" s="22">
        <f>VLOOKUP(CONCATENATE($F545," ",$G545),AllocFactorMatrix,(N$4+1),FALSE)*$E552</f>
        <v>0</v>
      </c>
      <c r="O545" s="22">
        <f>VLOOKUP(CONCATENATE($F545," ",$G545),AllocFactorMatrix,(O$4+1),FALSE)*$E552</f>
        <v>0</v>
      </c>
      <c r="P545" s="22">
        <f>VLOOKUP(CONCATENATE($F545," ",$G545),AllocFactorMatrix,(P$4+1),FALSE)*$E552</f>
        <v>0</v>
      </c>
      <c r="Q545" s="22">
        <f>VLOOKUP(CONCATENATE($F545," ",$G545),AllocFactorMatrix,(Q$4+1),FALSE)*$E552</f>
        <v>0</v>
      </c>
      <c r="R545" s="22">
        <f>SUBTOTAL(9,N545:Q545)</f>
        <v>0</v>
      </c>
      <c r="S545" s="22">
        <f>VLOOKUP(CONCATENATE($F545," ",$G545),AllocFactorMatrix,(S$4+1),FALSE)*$E552</f>
        <v>0</v>
      </c>
      <c r="T545" s="22">
        <f>VLOOKUP(CONCATENATE($F545," ",$G545),AllocFactorMatrix,(T$4+1),FALSE)*$E552</f>
        <v>0</v>
      </c>
      <c r="U545" s="22">
        <f>VLOOKUP(CONCATENATE($F545," ",$G545),AllocFactorMatrix,(U$4+1),FALSE)*$E552</f>
        <v>0</v>
      </c>
      <c r="V545" s="22">
        <f>VLOOKUP(CONCATENATE($F545," ",$G545),AllocFactorMatrix,(V$4+1),FALSE)*$E552</f>
        <v>0</v>
      </c>
      <c r="W545" s="22">
        <f>SUBTOTAL(9,S545:V545)</f>
        <v>0</v>
      </c>
      <c r="X545" s="22">
        <f>VLOOKUP(CONCATENATE($F545," ",$G545),AllocFactorMatrix,(X$4+1),FALSE)*$E552</f>
        <v>0</v>
      </c>
      <c r="Y545" s="22">
        <f>VLOOKUP(CONCATENATE($F545," ",$G545),AllocFactorMatrix,(Y$4+1),FALSE)*$E552</f>
        <v>0</v>
      </c>
      <c r="Z545" s="22">
        <f t="shared" si="268"/>
        <v>0</v>
      </c>
      <c r="AA545" s="22">
        <f>VLOOKUP(CONCATENATE($F545," ",$G545),AllocFactorMatrix,(AA$4+1),FALSE)*$E552</f>
        <v>0</v>
      </c>
      <c r="AB545" s="22">
        <f>VLOOKUP(CONCATENATE($F545," ",$G545),AllocFactorMatrix,(AB$4+1),FALSE)*$E552</f>
        <v>0</v>
      </c>
      <c r="AC545" s="22">
        <f>VLOOKUP(CONCATENATE($F545," ",$G545),AllocFactorMatrix,(AC$4+1),FALSE)*$E552</f>
        <v>0</v>
      </c>
    </row>
    <row r="546" spans="5:29" hidden="1" outlineLevel="1">
      <c r="F546" s="56" t="str">
        <f>F552</f>
        <v>CUST_TOTAL</v>
      </c>
      <c r="G546" s="17" t="str">
        <f>$G$9</f>
        <v>BULKTRAN</v>
      </c>
      <c r="H546" s="21">
        <f t="shared" si="244"/>
        <v>0</v>
      </c>
      <c r="I546" s="22">
        <f>VLOOKUP(CONCATENATE($F546," ",$G546),AllocFactorMatrix,(I$4+1),FALSE)*$E552</f>
        <v>0</v>
      </c>
      <c r="J546" s="22">
        <f>VLOOKUP(CONCATENATE($F546," ",$G546),AllocFactorMatrix,(J$4+1),FALSE)*$E552</f>
        <v>0</v>
      </c>
      <c r="K546" s="22">
        <f>VLOOKUP(CONCATENATE($F546," ",$G546),AllocFactorMatrix,(K$4+1),FALSE)*$E552</f>
        <v>0</v>
      </c>
      <c r="L546" s="22">
        <f>VLOOKUP(CONCATENATE($F546," ",$G546),AllocFactorMatrix,(L$4+1),FALSE)*$E552</f>
        <v>0</v>
      </c>
      <c r="M546" s="22">
        <f t="shared" si="271"/>
        <v>0</v>
      </c>
      <c r="N546" s="22">
        <f>VLOOKUP(CONCATENATE($F546," ",$G546),AllocFactorMatrix,(N$4+1),FALSE)*$E552</f>
        <v>0</v>
      </c>
      <c r="O546" s="22">
        <f>VLOOKUP(CONCATENATE($F546," ",$G546),AllocFactorMatrix,(O$4+1),FALSE)*$E552</f>
        <v>0</v>
      </c>
      <c r="P546" s="22">
        <f>VLOOKUP(CONCATENATE($F546," ",$G546),AllocFactorMatrix,(P$4+1),FALSE)*$E552</f>
        <v>0</v>
      </c>
      <c r="Q546" s="22">
        <f>VLOOKUP(CONCATENATE($F546," ",$G546),AllocFactorMatrix,(Q$4+1),FALSE)*$E552</f>
        <v>0</v>
      </c>
      <c r="R546" s="22">
        <f t="shared" ref="R546:R552" si="272">SUBTOTAL(9,N546:Q546)</f>
        <v>0</v>
      </c>
      <c r="S546" s="22">
        <f>VLOOKUP(CONCATENATE($F546," ",$G546),AllocFactorMatrix,(S$4+1),FALSE)*$E552</f>
        <v>0</v>
      </c>
      <c r="T546" s="22">
        <f>VLOOKUP(CONCATENATE($F546," ",$G546),AllocFactorMatrix,(T$4+1),FALSE)*$E552</f>
        <v>0</v>
      </c>
      <c r="U546" s="22">
        <f>VLOOKUP(CONCATENATE($F546," ",$G546),AllocFactorMatrix,(U$4+1),FALSE)*$E552</f>
        <v>0</v>
      </c>
      <c r="V546" s="22">
        <f>VLOOKUP(CONCATENATE($F546," ",$G546),AllocFactorMatrix,(V$4+1),FALSE)*$E552</f>
        <v>0</v>
      </c>
      <c r="W546" s="22">
        <f t="shared" ref="W546:W552" si="273">SUBTOTAL(9,S546:V546)</f>
        <v>0</v>
      </c>
      <c r="X546" s="22">
        <f>VLOOKUP(CONCATENATE($F546," ",$G546),AllocFactorMatrix,(X$4+1),FALSE)*$E552</f>
        <v>0</v>
      </c>
      <c r="Y546" s="22">
        <f>VLOOKUP(CONCATENATE($F546," ",$G546),AllocFactorMatrix,(Y$4+1),FALSE)*$E552</f>
        <v>0</v>
      </c>
      <c r="Z546" s="22">
        <f t="shared" si="268"/>
        <v>0</v>
      </c>
      <c r="AA546" s="22">
        <f>VLOOKUP(CONCATENATE($F546," ",$G546),AllocFactorMatrix,(AA$4+1),FALSE)*$E552</f>
        <v>0</v>
      </c>
      <c r="AB546" s="22">
        <f>VLOOKUP(CONCATENATE($F546," ",$G546),AllocFactorMatrix,(AB$4+1),FALSE)*$E552</f>
        <v>0</v>
      </c>
      <c r="AC546" s="22">
        <f>VLOOKUP(CONCATENATE($F546," ",$G546),AllocFactorMatrix,(AC$4+1),FALSE)*$E552</f>
        <v>0</v>
      </c>
    </row>
    <row r="547" spans="5:29" hidden="1" outlineLevel="1">
      <c r="F547" s="56" t="str">
        <f>F552</f>
        <v>CUST_TOTAL</v>
      </c>
      <c r="G547" s="17" t="str">
        <f>$G$10</f>
        <v>SUBTRAN</v>
      </c>
      <c r="H547" s="21">
        <f t="shared" si="244"/>
        <v>0</v>
      </c>
      <c r="I547" s="22">
        <f>VLOOKUP(CONCATENATE($F547," ",$G547),AllocFactorMatrix,(I$4+1),FALSE)*$E552</f>
        <v>0</v>
      </c>
      <c r="J547" s="22">
        <f>VLOOKUP(CONCATENATE($F547," ",$G547),AllocFactorMatrix,(J$4+1),FALSE)*$E552</f>
        <v>0</v>
      </c>
      <c r="K547" s="22">
        <f>VLOOKUP(CONCATENATE($F547," ",$G547),AllocFactorMatrix,(K$4+1),FALSE)*$E552</f>
        <v>0</v>
      </c>
      <c r="L547" s="22">
        <f>VLOOKUP(CONCATENATE($F547," ",$G547),AllocFactorMatrix,(L$4+1),FALSE)*$E552</f>
        <v>0</v>
      </c>
      <c r="M547" s="22">
        <f t="shared" si="271"/>
        <v>0</v>
      </c>
      <c r="N547" s="22">
        <f>VLOOKUP(CONCATENATE($F547," ",$G547),AllocFactorMatrix,(N$4+1),FALSE)*$E552</f>
        <v>0</v>
      </c>
      <c r="O547" s="22">
        <f>VLOOKUP(CONCATENATE($F547," ",$G547),AllocFactorMatrix,(O$4+1),FALSE)*$E552</f>
        <v>0</v>
      </c>
      <c r="P547" s="22">
        <f>VLOOKUP(CONCATENATE($F547," ",$G547),AllocFactorMatrix,(P$4+1),FALSE)*$E552</f>
        <v>0</v>
      </c>
      <c r="Q547" s="22">
        <f>VLOOKUP(CONCATENATE($F547," ",$G547),AllocFactorMatrix,(Q$4+1),FALSE)*$E552</f>
        <v>0</v>
      </c>
      <c r="R547" s="22">
        <f t="shared" si="272"/>
        <v>0</v>
      </c>
      <c r="S547" s="22">
        <f>VLOOKUP(CONCATENATE($F547," ",$G547),AllocFactorMatrix,(S$4+1),FALSE)*$E552</f>
        <v>0</v>
      </c>
      <c r="T547" s="22">
        <f>VLOOKUP(CONCATENATE($F547," ",$G547),AllocFactorMatrix,(T$4+1),FALSE)*$E552</f>
        <v>0</v>
      </c>
      <c r="U547" s="22">
        <f>VLOOKUP(CONCATENATE($F547," ",$G547),AllocFactorMatrix,(U$4+1),FALSE)*$E552</f>
        <v>0</v>
      </c>
      <c r="V547" s="22">
        <f>VLOOKUP(CONCATENATE($F547," ",$G547),AllocFactorMatrix,(V$4+1),FALSE)*$E552</f>
        <v>0</v>
      </c>
      <c r="W547" s="22">
        <f t="shared" si="273"/>
        <v>0</v>
      </c>
      <c r="X547" s="22">
        <f>VLOOKUP(CONCATENATE($F547," ",$G547),AllocFactorMatrix,(X$4+1),FALSE)*$E552</f>
        <v>0</v>
      </c>
      <c r="Y547" s="22">
        <f>VLOOKUP(CONCATENATE($F547," ",$G547),AllocFactorMatrix,(Y$4+1),FALSE)*$E552</f>
        <v>0</v>
      </c>
      <c r="Z547" s="22">
        <f t="shared" si="268"/>
        <v>0</v>
      </c>
      <c r="AA547" s="22">
        <f>VLOOKUP(CONCATENATE($F547," ",$G547),AllocFactorMatrix,(AA$4+1),FALSE)*$E552</f>
        <v>0</v>
      </c>
      <c r="AB547" s="22">
        <f>VLOOKUP(CONCATENATE($F547," ",$G547),AllocFactorMatrix,(AB$4+1),FALSE)*$E552</f>
        <v>0</v>
      </c>
      <c r="AC547" s="22">
        <f>VLOOKUP(CONCATENATE($F547," ",$G547),AllocFactorMatrix,(AC$4+1),FALSE)*$E552</f>
        <v>0</v>
      </c>
    </row>
    <row r="548" spans="5:29" hidden="1" outlineLevel="1">
      <c r="F548" s="56" t="str">
        <f>F552</f>
        <v>CUST_TOTAL</v>
      </c>
      <c r="G548" s="17" t="str">
        <f>$G$11</f>
        <v>DISTPRI</v>
      </c>
      <c r="H548" s="21">
        <f t="shared" si="244"/>
        <v>0</v>
      </c>
      <c r="I548" s="22">
        <f>VLOOKUP(CONCATENATE($F548," ",$G548),AllocFactorMatrix,(I$4+1),FALSE)*$E552</f>
        <v>0</v>
      </c>
      <c r="J548" s="22">
        <f>VLOOKUP(CONCATENATE($F548," ",$G548),AllocFactorMatrix,(J$4+1),FALSE)*$E552</f>
        <v>0</v>
      </c>
      <c r="K548" s="22">
        <f>VLOOKUP(CONCATENATE($F548," ",$G548),AllocFactorMatrix,(K$4+1),FALSE)*$E552</f>
        <v>0</v>
      </c>
      <c r="L548" s="22">
        <f>VLOOKUP(CONCATENATE($F548," ",$G548),AllocFactorMatrix,(L$4+1),FALSE)*$E552</f>
        <v>0</v>
      </c>
      <c r="M548" s="22">
        <f t="shared" si="271"/>
        <v>0</v>
      </c>
      <c r="N548" s="22">
        <f>VLOOKUP(CONCATENATE($F548," ",$G548),AllocFactorMatrix,(N$4+1),FALSE)*$E552</f>
        <v>0</v>
      </c>
      <c r="O548" s="22">
        <f>VLOOKUP(CONCATENATE($F548," ",$G548),AllocFactorMatrix,(O$4+1),FALSE)*$E552</f>
        <v>0</v>
      </c>
      <c r="P548" s="22">
        <f>VLOOKUP(CONCATENATE($F548," ",$G548),AllocFactorMatrix,(P$4+1),FALSE)*$E552</f>
        <v>0</v>
      </c>
      <c r="Q548" s="22">
        <f>VLOOKUP(CONCATENATE($F548," ",$G548),AllocFactorMatrix,(Q$4+1),FALSE)*$E552</f>
        <v>0</v>
      </c>
      <c r="R548" s="22">
        <f t="shared" si="272"/>
        <v>0</v>
      </c>
      <c r="S548" s="22">
        <f>VLOOKUP(CONCATENATE($F548," ",$G548),AllocFactorMatrix,(S$4+1),FALSE)*$E552</f>
        <v>0</v>
      </c>
      <c r="T548" s="22">
        <f>VLOOKUP(CONCATENATE($F548," ",$G548),AllocFactorMatrix,(T$4+1),FALSE)*$E552</f>
        <v>0</v>
      </c>
      <c r="U548" s="22">
        <f>VLOOKUP(CONCATENATE($F548," ",$G548),AllocFactorMatrix,(U$4+1),FALSE)*$E552</f>
        <v>0</v>
      </c>
      <c r="V548" s="22">
        <f>VLOOKUP(CONCATENATE($F548," ",$G548),AllocFactorMatrix,(V$4+1),FALSE)*$E552</f>
        <v>0</v>
      </c>
      <c r="W548" s="22">
        <f t="shared" si="273"/>
        <v>0</v>
      </c>
      <c r="X548" s="22">
        <f>VLOOKUP(CONCATENATE($F548," ",$G548),AllocFactorMatrix,(X$4+1),FALSE)*$E552</f>
        <v>0</v>
      </c>
      <c r="Y548" s="22">
        <f>VLOOKUP(CONCATENATE($F548," ",$G548),AllocFactorMatrix,(Y$4+1),FALSE)*$E552</f>
        <v>0</v>
      </c>
      <c r="Z548" s="22">
        <f t="shared" si="268"/>
        <v>0</v>
      </c>
      <c r="AA548" s="22">
        <f>VLOOKUP(CONCATENATE($F548," ",$G548),AllocFactorMatrix,(AA$4+1),FALSE)*$E552</f>
        <v>0</v>
      </c>
      <c r="AB548" s="22">
        <f>VLOOKUP(CONCATENATE($F548," ",$G548),AllocFactorMatrix,(AB$4+1),FALSE)*$E552</f>
        <v>0</v>
      </c>
      <c r="AC548" s="22">
        <f>VLOOKUP(CONCATENATE($F548," ",$G548),AllocFactorMatrix,(AC$4+1),FALSE)*$E552</f>
        <v>0</v>
      </c>
    </row>
    <row r="549" spans="5:29" hidden="1" outlineLevel="1">
      <c r="F549" s="56" t="str">
        <f>F552</f>
        <v>CUST_TOTAL</v>
      </c>
      <c r="G549" s="17" t="str">
        <f>$G$12</f>
        <v>DISTSEC</v>
      </c>
      <c r="H549" s="21">
        <f t="shared" si="244"/>
        <v>0</v>
      </c>
      <c r="I549" s="22">
        <f>VLOOKUP(CONCATENATE($F549," ",$G549),AllocFactorMatrix,(I$4+1),FALSE)*$E552</f>
        <v>0</v>
      </c>
      <c r="J549" s="22">
        <f>VLOOKUP(CONCATENATE($F549," ",$G549),AllocFactorMatrix,(J$4+1),FALSE)*$E552</f>
        <v>0</v>
      </c>
      <c r="K549" s="22">
        <f>VLOOKUP(CONCATENATE($F549," ",$G549),AllocFactorMatrix,(K$4+1),FALSE)*$E552</f>
        <v>0</v>
      </c>
      <c r="L549" s="22">
        <f>VLOOKUP(CONCATENATE($F549," ",$G549),AllocFactorMatrix,(L$4+1),FALSE)*$E552</f>
        <v>0</v>
      </c>
      <c r="M549" s="22">
        <f t="shared" si="271"/>
        <v>0</v>
      </c>
      <c r="N549" s="22">
        <f>VLOOKUP(CONCATENATE($F549," ",$G549),AllocFactorMatrix,(N$4+1),FALSE)*$E552</f>
        <v>0</v>
      </c>
      <c r="O549" s="22">
        <f>VLOOKUP(CONCATENATE($F549," ",$G549),AllocFactorMatrix,(O$4+1),FALSE)*$E552</f>
        <v>0</v>
      </c>
      <c r="P549" s="22">
        <f>VLOOKUP(CONCATENATE($F549," ",$G549),AllocFactorMatrix,(P$4+1),FALSE)*$E552</f>
        <v>0</v>
      </c>
      <c r="Q549" s="22">
        <f>VLOOKUP(CONCATENATE($F549," ",$G549),AllocFactorMatrix,(Q$4+1),FALSE)*$E552</f>
        <v>0</v>
      </c>
      <c r="R549" s="22">
        <f t="shared" si="272"/>
        <v>0</v>
      </c>
      <c r="S549" s="22">
        <f>VLOOKUP(CONCATENATE($F549," ",$G549),AllocFactorMatrix,(S$4+1),FALSE)*$E552</f>
        <v>0</v>
      </c>
      <c r="T549" s="22">
        <f>VLOOKUP(CONCATENATE($F549," ",$G549),AllocFactorMatrix,(T$4+1),FALSE)*$E552</f>
        <v>0</v>
      </c>
      <c r="U549" s="22">
        <f>VLOOKUP(CONCATENATE($F549," ",$G549),AllocFactorMatrix,(U$4+1),FALSE)*$E552</f>
        <v>0</v>
      </c>
      <c r="V549" s="22">
        <f>VLOOKUP(CONCATENATE($F549," ",$G549),AllocFactorMatrix,(V$4+1),FALSE)*$E552</f>
        <v>0</v>
      </c>
      <c r="W549" s="22">
        <f t="shared" si="273"/>
        <v>0</v>
      </c>
      <c r="X549" s="22">
        <f>VLOOKUP(CONCATENATE($F549," ",$G549),AllocFactorMatrix,(X$4+1),FALSE)*$E552</f>
        <v>0</v>
      </c>
      <c r="Y549" s="22">
        <f>VLOOKUP(CONCATENATE($F549," ",$G549),AllocFactorMatrix,(Y$4+1),FALSE)*$E552</f>
        <v>0</v>
      </c>
      <c r="Z549" s="22">
        <f t="shared" si="268"/>
        <v>0</v>
      </c>
      <c r="AA549" s="22">
        <f>VLOOKUP(CONCATENATE($F549," ",$G549),AllocFactorMatrix,(AA$4+1),FALSE)*$E552</f>
        <v>0</v>
      </c>
      <c r="AB549" s="22">
        <f>VLOOKUP(CONCATENATE($F549," ",$G549),AllocFactorMatrix,(AB$4+1),FALSE)*$E552</f>
        <v>0</v>
      </c>
      <c r="AC549" s="22">
        <f>VLOOKUP(CONCATENATE($F549," ",$G549),AllocFactorMatrix,(AC$4+1),FALSE)*$E552</f>
        <v>0</v>
      </c>
    </row>
    <row r="550" spans="5:29" hidden="1" outlineLevel="1">
      <c r="F550" s="56" t="str">
        <f>F552</f>
        <v>CUST_TOTAL</v>
      </c>
      <c r="G550" s="17" t="str">
        <f>$G$13</f>
        <v>ENERGY</v>
      </c>
      <c r="H550" s="21">
        <f t="shared" si="244"/>
        <v>0</v>
      </c>
      <c r="I550" s="22">
        <f>VLOOKUP(CONCATENATE($F550," ",$G550),AllocFactorMatrix,(I$4+1),FALSE)*$E552</f>
        <v>0</v>
      </c>
      <c r="J550" s="22">
        <f>VLOOKUP(CONCATENATE($F550," ",$G550),AllocFactorMatrix,(J$4+1),FALSE)*$E552</f>
        <v>0</v>
      </c>
      <c r="K550" s="22">
        <f>VLOOKUP(CONCATENATE($F550," ",$G550),AllocFactorMatrix,(K$4+1),FALSE)*$E552</f>
        <v>0</v>
      </c>
      <c r="L550" s="22">
        <f>VLOOKUP(CONCATENATE($F550," ",$G550),AllocFactorMatrix,(L$4+1),FALSE)*$E552</f>
        <v>0</v>
      </c>
      <c r="M550" s="22">
        <f t="shared" si="271"/>
        <v>0</v>
      </c>
      <c r="N550" s="22">
        <f>VLOOKUP(CONCATENATE($F550," ",$G550),AllocFactorMatrix,(N$4+1),FALSE)*$E552</f>
        <v>0</v>
      </c>
      <c r="O550" s="22">
        <f>VLOOKUP(CONCATENATE($F550," ",$G550),AllocFactorMatrix,(O$4+1),FALSE)*$E552</f>
        <v>0</v>
      </c>
      <c r="P550" s="22">
        <f>VLOOKUP(CONCATENATE($F550," ",$G550),AllocFactorMatrix,(P$4+1),FALSE)*$E552</f>
        <v>0</v>
      </c>
      <c r="Q550" s="22">
        <f>VLOOKUP(CONCATENATE($F550," ",$G550),AllocFactorMatrix,(Q$4+1),FALSE)*$E552</f>
        <v>0</v>
      </c>
      <c r="R550" s="22">
        <f t="shared" si="272"/>
        <v>0</v>
      </c>
      <c r="S550" s="22">
        <f>VLOOKUP(CONCATENATE($F550," ",$G550),AllocFactorMatrix,(S$4+1),FALSE)*$E552</f>
        <v>0</v>
      </c>
      <c r="T550" s="22">
        <f>VLOOKUP(CONCATENATE($F550," ",$G550),AllocFactorMatrix,(T$4+1),FALSE)*$E552</f>
        <v>0</v>
      </c>
      <c r="U550" s="22">
        <f>VLOOKUP(CONCATENATE($F550," ",$G550),AllocFactorMatrix,(U$4+1),FALSE)*$E552</f>
        <v>0</v>
      </c>
      <c r="V550" s="22">
        <f>VLOOKUP(CONCATENATE($F550," ",$G550),AllocFactorMatrix,(V$4+1),FALSE)*$E552</f>
        <v>0</v>
      </c>
      <c r="W550" s="22">
        <f t="shared" si="273"/>
        <v>0</v>
      </c>
      <c r="X550" s="22">
        <f>VLOOKUP(CONCATENATE($F550," ",$G550),AllocFactorMatrix,(X$4+1),FALSE)*$E552</f>
        <v>0</v>
      </c>
      <c r="Y550" s="22">
        <f>VLOOKUP(CONCATENATE($F550," ",$G550),AllocFactorMatrix,(Y$4+1),FALSE)*$E552</f>
        <v>0</v>
      </c>
      <c r="Z550" s="22">
        <f t="shared" si="268"/>
        <v>0</v>
      </c>
      <c r="AA550" s="22">
        <f>VLOOKUP(CONCATENATE($F550," ",$G550),AllocFactorMatrix,(AA$4+1),FALSE)*$E552</f>
        <v>0</v>
      </c>
      <c r="AB550" s="22">
        <f>VLOOKUP(CONCATENATE($F550," ",$G550),AllocFactorMatrix,(AB$4+1),FALSE)*$E552</f>
        <v>0</v>
      </c>
      <c r="AC550" s="22">
        <f>VLOOKUP(CONCATENATE($F550," ",$G550),AllocFactorMatrix,(AC$4+1),FALSE)*$E552</f>
        <v>0</v>
      </c>
    </row>
    <row r="551" spans="5:29" hidden="1" outlineLevel="1">
      <c r="F551" s="56" t="str">
        <f>F552</f>
        <v>CUST_TOTAL</v>
      </c>
      <c r="G551" s="17" t="str">
        <f>$G$14</f>
        <v>CUSTOMER</v>
      </c>
      <c r="H551" s="21">
        <f t="shared" si="244"/>
        <v>0</v>
      </c>
      <c r="I551" s="22">
        <f>VLOOKUP(CONCATENATE($F551," ",$G551),AllocFactorMatrix,(I$4+1),FALSE)*$E552</f>
        <v>0</v>
      </c>
      <c r="J551" s="22">
        <f>VLOOKUP(CONCATENATE($F551," ",$G551),AllocFactorMatrix,(J$4+1),FALSE)*$E552</f>
        <v>0</v>
      </c>
      <c r="K551" s="22">
        <f>VLOOKUP(CONCATENATE($F551," ",$G551),AllocFactorMatrix,(K$4+1),FALSE)*$E552</f>
        <v>0</v>
      </c>
      <c r="L551" s="22">
        <f>VLOOKUP(CONCATENATE($F551," ",$G551),AllocFactorMatrix,(L$4+1),FALSE)*$E552</f>
        <v>0</v>
      </c>
      <c r="M551" s="22">
        <f t="shared" si="271"/>
        <v>0</v>
      </c>
      <c r="N551" s="22">
        <f>VLOOKUP(CONCATENATE($F551," ",$G551),AllocFactorMatrix,(N$4+1),FALSE)*$E552</f>
        <v>0</v>
      </c>
      <c r="O551" s="22">
        <f>VLOOKUP(CONCATENATE($F551," ",$G551),AllocFactorMatrix,(O$4+1),FALSE)*$E552</f>
        <v>0</v>
      </c>
      <c r="P551" s="22">
        <f>VLOOKUP(CONCATENATE($F551," ",$G551),AllocFactorMatrix,(P$4+1),FALSE)*$E552</f>
        <v>0</v>
      </c>
      <c r="Q551" s="22">
        <f>VLOOKUP(CONCATENATE($F551," ",$G551),AllocFactorMatrix,(Q$4+1),FALSE)*$E552</f>
        <v>0</v>
      </c>
      <c r="R551" s="22">
        <f t="shared" si="272"/>
        <v>0</v>
      </c>
      <c r="S551" s="22">
        <f>VLOOKUP(CONCATENATE($F551," ",$G551),AllocFactorMatrix,(S$4+1),FALSE)*$E552</f>
        <v>0</v>
      </c>
      <c r="T551" s="22">
        <f>VLOOKUP(CONCATENATE($F551," ",$G551),AllocFactorMatrix,(T$4+1),FALSE)*$E552</f>
        <v>0</v>
      </c>
      <c r="U551" s="22">
        <f>VLOOKUP(CONCATENATE($F551," ",$G551),AllocFactorMatrix,(U$4+1),FALSE)*$E552</f>
        <v>0</v>
      </c>
      <c r="V551" s="22">
        <f>VLOOKUP(CONCATENATE($F551," ",$G551),AllocFactorMatrix,(V$4+1),FALSE)*$E552</f>
        <v>0</v>
      </c>
      <c r="W551" s="22">
        <f t="shared" si="273"/>
        <v>0</v>
      </c>
      <c r="X551" s="22">
        <f>VLOOKUP(CONCATENATE($F551," ",$G551),AllocFactorMatrix,(X$4+1),FALSE)*$E552</f>
        <v>0</v>
      </c>
      <c r="Y551" s="22">
        <f>VLOOKUP(CONCATENATE($F551," ",$G551),AllocFactorMatrix,(Y$4+1),FALSE)*$E552</f>
        <v>0</v>
      </c>
      <c r="Z551" s="22">
        <f t="shared" si="268"/>
        <v>0</v>
      </c>
      <c r="AA551" s="22">
        <f>VLOOKUP(CONCATENATE($F551," ",$G551),AllocFactorMatrix,(AA$4+1),FALSE)*$E552</f>
        <v>0</v>
      </c>
      <c r="AB551" s="22">
        <f>VLOOKUP(CONCATENATE($F551," ",$G551),AllocFactorMatrix,(AB$4+1),FALSE)*$E552</f>
        <v>0</v>
      </c>
      <c r="AC551" s="22">
        <f>VLOOKUP(CONCATENATE($F551," ",$G551),AllocFactorMatrix,(AC$4+1),FALSE)*$E552</f>
        <v>0</v>
      </c>
    </row>
    <row r="552" spans="5:29" collapsed="1">
      <c r="E552" s="19">
        <v>0</v>
      </c>
      <c r="F552" s="57" t="str">
        <f>+F2064</f>
        <v>CUST_TOTAL</v>
      </c>
      <c r="G552" s="17" t="str">
        <f>$G$15</f>
        <v>TOTAL</v>
      </c>
      <c r="H552" s="21">
        <f t="shared" si="244"/>
        <v>0</v>
      </c>
      <c r="I552" s="22">
        <f>VLOOKUP(CONCATENATE($F552," ",$G552),AllocFactorMatrix,(I$4+1),FALSE)*$E552</f>
        <v>0</v>
      </c>
      <c r="J552" s="22">
        <f>VLOOKUP(CONCATENATE($F552," ",$G552),AllocFactorMatrix,(J$4+1),FALSE)*$E552</f>
        <v>0</v>
      </c>
      <c r="K552" s="22">
        <f>VLOOKUP(CONCATENATE($F552," ",$G552),AllocFactorMatrix,(K$4+1),FALSE)*$E552</f>
        <v>0</v>
      </c>
      <c r="L552" s="22">
        <f>VLOOKUP(CONCATENATE($F552," ",$G552),AllocFactorMatrix,(L$4+1),FALSE)*$E552</f>
        <v>0</v>
      </c>
      <c r="M552" s="22">
        <f t="shared" si="271"/>
        <v>0</v>
      </c>
      <c r="N552" s="22">
        <f>VLOOKUP(CONCATENATE($F552," ",$G552),AllocFactorMatrix,(N$4+1),FALSE)*$E552</f>
        <v>0</v>
      </c>
      <c r="O552" s="22">
        <f>VLOOKUP(CONCATENATE($F552," ",$G552),AllocFactorMatrix,(O$4+1),FALSE)*$E552</f>
        <v>0</v>
      </c>
      <c r="P552" s="22">
        <f>VLOOKUP(CONCATENATE($F552," ",$G552),AllocFactorMatrix,(P$4+1),FALSE)*$E552</f>
        <v>0</v>
      </c>
      <c r="Q552" s="22">
        <f>VLOOKUP(CONCATENATE($F552," ",$G552),AllocFactorMatrix,(Q$4+1),FALSE)*$E552</f>
        <v>0</v>
      </c>
      <c r="R552" s="22">
        <f t="shared" si="272"/>
        <v>0</v>
      </c>
      <c r="S552" s="22">
        <f>VLOOKUP(CONCATENATE($F552," ",$G552),AllocFactorMatrix,(S$4+1),FALSE)*$E552</f>
        <v>0</v>
      </c>
      <c r="T552" s="22">
        <f>VLOOKUP(CONCATENATE($F552," ",$G552),AllocFactorMatrix,(T$4+1),FALSE)*$E552</f>
        <v>0</v>
      </c>
      <c r="U552" s="22">
        <f>VLOOKUP(CONCATENATE($F552," ",$G552),AllocFactorMatrix,(U$4+1),FALSE)*$E552</f>
        <v>0</v>
      </c>
      <c r="V552" s="22">
        <f>VLOOKUP(CONCATENATE($F552," ",$G552),AllocFactorMatrix,(V$4+1),FALSE)*$E552</f>
        <v>0</v>
      </c>
      <c r="W552" s="22">
        <f t="shared" si="273"/>
        <v>0</v>
      </c>
      <c r="X552" s="22">
        <f>VLOOKUP(CONCATENATE($F552," ",$G552),AllocFactorMatrix,(X$4+1),FALSE)*$E552</f>
        <v>0</v>
      </c>
      <c r="Y552" s="22">
        <f>VLOOKUP(CONCATENATE($F552," ",$G552),AllocFactorMatrix,(Y$4+1),FALSE)*$E552</f>
        <v>0</v>
      </c>
      <c r="Z552" s="22">
        <f t="shared" si="268"/>
        <v>0</v>
      </c>
      <c r="AA552" s="22">
        <f>VLOOKUP(CONCATENATE($F552," ",$G552),AllocFactorMatrix,(AA$4+1),FALSE)*$E552</f>
        <v>0</v>
      </c>
      <c r="AB552" s="22">
        <f>VLOOKUP(CONCATENATE($F552," ",$G552),AllocFactorMatrix,(AB$4+1),FALSE)*$E552</f>
        <v>0</v>
      </c>
      <c r="AC552" s="22">
        <f>VLOOKUP(CONCATENATE($F552," ",$G552),AllocFactorMatrix,(AC$4+1),FALSE)*$E552</f>
        <v>0</v>
      </c>
    </row>
    <row r="553" spans="5:29" hidden="1" outlineLevel="1">
      <c r="E553" s="19">
        <f t="shared" ref="E553:E559" si="274">+ROUND(E2065/8,0)</f>
        <v>0</v>
      </c>
      <c r="F553" s="56" t="str">
        <f>F560</f>
        <v>PROD_DEMAND</v>
      </c>
      <c r="G553" s="17" t="str">
        <f>$G$8</f>
        <v>PRODUCTION</v>
      </c>
      <c r="H553" s="21">
        <f t="shared" ref="H553:H616" si="275">SUBTOTAL(9,I553:AC553)</f>
        <v>0</v>
      </c>
      <c r="I553" s="22">
        <f>VLOOKUP(CONCATENATE($F553," ",$G553),AllocFactorMatrix,(I$4+1),FALSE)*$E560</f>
        <v>0</v>
      </c>
      <c r="J553" s="22">
        <f>VLOOKUP(CONCATENATE($F553," ",$G553),AllocFactorMatrix,(J$4+1),FALSE)*$E560</f>
        <v>0</v>
      </c>
      <c r="K553" s="22">
        <f>VLOOKUP(CONCATENATE($F553," ",$G553),AllocFactorMatrix,(K$4+1),FALSE)*$E560</f>
        <v>0</v>
      </c>
      <c r="L553" s="22">
        <f>VLOOKUP(CONCATENATE($F553," ",$G553),AllocFactorMatrix,(L$4+1),FALSE)*$E560</f>
        <v>0</v>
      </c>
      <c r="M553" s="22">
        <f t="shared" ref="M553:M560" si="276">SUBTOTAL(9,J553:L553)</f>
        <v>0</v>
      </c>
      <c r="N553" s="22">
        <f>VLOOKUP(CONCATENATE($F553," ",$G553),AllocFactorMatrix,(N$4+1),FALSE)*$E560</f>
        <v>0</v>
      </c>
      <c r="O553" s="22">
        <f>VLOOKUP(CONCATENATE($F553," ",$G553),AllocFactorMatrix,(O$4+1),FALSE)*$E560</f>
        <v>0</v>
      </c>
      <c r="P553" s="22">
        <f>VLOOKUP(CONCATENATE($F553," ",$G553),AllocFactorMatrix,(P$4+1),FALSE)*$E560</f>
        <v>0</v>
      </c>
      <c r="Q553" s="22">
        <f>VLOOKUP(CONCATENATE($F553," ",$G553),AllocFactorMatrix,(Q$4+1),FALSE)*$E560</f>
        <v>0</v>
      </c>
      <c r="R553" s="22">
        <f>SUBTOTAL(9,N553:Q553)</f>
        <v>0</v>
      </c>
      <c r="S553" s="22">
        <f>VLOOKUP(CONCATENATE($F553," ",$G553),AllocFactorMatrix,(S$4+1),FALSE)*$E560</f>
        <v>0</v>
      </c>
      <c r="T553" s="22">
        <f>VLOOKUP(CONCATENATE($F553," ",$G553),AllocFactorMatrix,(T$4+1),FALSE)*$E560</f>
        <v>0</v>
      </c>
      <c r="U553" s="22">
        <f>VLOOKUP(CONCATENATE($F553," ",$G553),AllocFactorMatrix,(U$4+1),FALSE)*$E560</f>
        <v>0</v>
      </c>
      <c r="V553" s="22">
        <f>VLOOKUP(CONCATENATE($F553," ",$G553),AllocFactorMatrix,(V$4+1),FALSE)*$E560</f>
        <v>0</v>
      </c>
      <c r="W553" s="22">
        <f>SUBTOTAL(9,S553:V553)</f>
        <v>0</v>
      </c>
      <c r="X553" s="22">
        <f>VLOOKUP(CONCATENATE($F553," ",$G553),AllocFactorMatrix,(X$4+1),FALSE)*$E560</f>
        <v>0</v>
      </c>
      <c r="Y553" s="22">
        <f>VLOOKUP(CONCATENATE($F553," ",$G553),AllocFactorMatrix,(Y$4+1),FALSE)*$E560</f>
        <v>0</v>
      </c>
      <c r="Z553" s="22">
        <f t="shared" ref="Z553:Z560" si="277">SUBTOTAL(9,X553:Y553)</f>
        <v>0</v>
      </c>
      <c r="AA553" s="22">
        <f>VLOOKUP(CONCATENATE($F553," ",$G553),AllocFactorMatrix,(AA$4+1),FALSE)*$E560</f>
        <v>0</v>
      </c>
      <c r="AB553" s="22">
        <f>VLOOKUP(CONCATENATE($F553," ",$G553),AllocFactorMatrix,(AB$4+1),FALSE)*$E560</f>
        <v>0</v>
      </c>
      <c r="AC553" s="22">
        <f>VLOOKUP(CONCATENATE($F553," ",$G553),AllocFactorMatrix,(AC$4+1),FALSE)*$E560</f>
        <v>0</v>
      </c>
    </row>
    <row r="554" spans="5:29" hidden="1" outlineLevel="1">
      <c r="E554" s="19">
        <f t="shared" si="274"/>
        <v>0</v>
      </c>
      <c r="F554" s="56" t="str">
        <f>F560</f>
        <v>PROD_DEMAND</v>
      </c>
      <c r="G554" s="17" t="str">
        <f>$G$9</f>
        <v>BULKTRAN</v>
      </c>
      <c r="H554" s="21">
        <f t="shared" si="275"/>
        <v>0</v>
      </c>
      <c r="I554" s="22">
        <f>VLOOKUP(CONCATENATE($F554," ",$G554),AllocFactorMatrix,(I$4+1),FALSE)*$E560</f>
        <v>0</v>
      </c>
      <c r="J554" s="22">
        <f>VLOOKUP(CONCATENATE($F554," ",$G554),AllocFactorMatrix,(J$4+1),FALSE)*$E560</f>
        <v>0</v>
      </c>
      <c r="K554" s="22">
        <f>VLOOKUP(CONCATENATE($F554," ",$G554),AllocFactorMatrix,(K$4+1),FALSE)*$E560</f>
        <v>0</v>
      </c>
      <c r="L554" s="22">
        <f>VLOOKUP(CONCATENATE($F554," ",$G554),AllocFactorMatrix,(L$4+1),FALSE)*$E560</f>
        <v>0</v>
      </c>
      <c r="M554" s="22">
        <f t="shared" si="276"/>
        <v>0</v>
      </c>
      <c r="N554" s="22">
        <f>VLOOKUP(CONCATENATE($F554," ",$G554),AllocFactorMatrix,(N$4+1),FALSE)*$E560</f>
        <v>0</v>
      </c>
      <c r="O554" s="22">
        <f>VLOOKUP(CONCATENATE($F554," ",$G554),AllocFactorMatrix,(O$4+1),FALSE)*$E560</f>
        <v>0</v>
      </c>
      <c r="P554" s="22">
        <f>VLOOKUP(CONCATENATE($F554," ",$G554),AllocFactorMatrix,(P$4+1),FALSE)*$E560</f>
        <v>0</v>
      </c>
      <c r="Q554" s="22">
        <f>VLOOKUP(CONCATENATE($F554," ",$G554),AllocFactorMatrix,(Q$4+1),FALSE)*$E560</f>
        <v>0</v>
      </c>
      <c r="R554" s="22">
        <f t="shared" ref="R554:R560" si="278">SUBTOTAL(9,N554:Q554)</f>
        <v>0</v>
      </c>
      <c r="S554" s="22">
        <f>VLOOKUP(CONCATENATE($F554," ",$G554),AllocFactorMatrix,(S$4+1),FALSE)*$E560</f>
        <v>0</v>
      </c>
      <c r="T554" s="22">
        <f>VLOOKUP(CONCATENATE($F554," ",$G554),AllocFactorMatrix,(T$4+1),FALSE)*$E560</f>
        <v>0</v>
      </c>
      <c r="U554" s="22">
        <f>VLOOKUP(CONCATENATE($F554," ",$G554),AllocFactorMatrix,(U$4+1),FALSE)*$E560</f>
        <v>0</v>
      </c>
      <c r="V554" s="22">
        <f>VLOOKUP(CONCATENATE($F554," ",$G554),AllocFactorMatrix,(V$4+1),FALSE)*$E560</f>
        <v>0</v>
      </c>
      <c r="W554" s="22">
        <f t="shared" ref="W554:W560" si="279">SUBTOTAL(9,S554:V554)</f>
        <v>0</v>
      </c>
      <c r="X554" s="22">
        <f>VLOOKUP(CONCATENATE($F554," ",$G554),AllocFactorMatrix,(X$4+1),FALSE)*$E560</f>
        <v>0</v>
      </c>
      <c r="Y554" s="22">
        <f>VLOOKUP(CONCATENATE($F554," ",$G554),AllocFactorMatrix,(Y$4+1),FALSE)*$E560</f>
        <v>0</v>
      </c>
      <c r="Z554" s="22">
        <f t="shared" si="277"/>
        <v>0</v>
      </c>
      <c r="AA554" s="22">
        <f>VLOOKUP(CONCATENATE($F554," ",$G554),AllocFactorMatrix,(AA$4+1),FALSE)*$E560</f>
        <v>0</v>
      </c>
      <c r="AB554" s="22">
        <f>VLOOKUP(CONCATENATE($F554," ",$G554),AllocFactorMatrix,(AB$4+1),FALSE)*$E560</f>
        <v>0</v>
      </c>
      <c r="AC554" s="22">
        <f>VLOOKUP(CONCATENATE($F554," ",$G554),AllocFactorMatrix,(AC$4+1),FALSE)*$E560</f>
        <v>0</v>
      </c>
    </row>
    <row r="555" spans="5:29" hidden="1" outlineLevel="1">
      <c r="E555" s="19">
        <f t="shared" si="274"/>
        <v>0</v>
      </c>
      <c r="F555" s="56" t="str">
        <f>F560</f>
        <v>PROD_DEMAND</v>
      </c>
      <c r="G555" s="17" t="str">
        <f>$G$10</f>
        <v>SUBTRAN</v>
      </c>
      <c r="H555" s="21">
        <f t="shared" si="275"/>
        <v>0</v>
      </c>
      <c r="I555" s="22">
        <f>VLOOKUP(CONCATENATE($F555," ",$G555),AllocFactorMatrix,(I$4+1),FALSE)*$E560</f>
        <v>0</v>
      </c>
      <c r="J555" s="22">
        <f>VLOOKUP(CONCATENATE($F555," ",$G555),AllocFactorMatrix,(J$4+1),FALSE)*$E560</f>
        <v>0</v>
      </c>
      <c r="K555" s="22">
        <f>VLOOKUP(CONCATENATE($F555," ",$G555),AllocFactorMatrix,(K$4+1),FALSE)*$E560</f>
        <v>0</v>
      </c>
      <c r="L555" s="22">
        <f>VLOOKUP(CONCATENATE($F555," ",$G555),AllocFactorMatrix,(L$4+1),FALSE)*$E560</f>
        <v>0</v>
      </c>
      <c r="M555" s="22">
        <f t="shared" si="276"/>
        <v>0</v>
      </c>
      <c r="N555" s="22">
        <f>VLOOKUP(CONCATENATE($F555," ",$G555),AllocFactorMatrix,(N$4+1),FALSE)*$E560</f>
        <v>0</v>
      </c>
      <c r="O555" s="22">
        <f>VLOOKUP(CONCATENATE($F555," ",$G555),AllocFactorMatrix,(O$4+1),FALSE)*$E560</f>
        <v>0</v>
      </c>
      <c r="P555" s="22">
        <f>VLOOKUP(CONCATENATE($F555," ",$G555),AllocFactorMatrix,(P$4+1),FALSE)*$E560</f>
        <v>0</v>
      </c>
      <c r="Q555" s="22">
        <f>VLOOKUP(CONCATENATE($F555," ",$G555),AllocFactorMatrix,(Q$4+1),FALSE)*$E560</f>
        <v>0</v>
      </c>
      <c r="R555" s="22">
        <f t="shared" si="278"/>
        <v>0</v>
      </c>
      <c r="S555" s="22">
        <f>VLOOKUP(CONCATENATE($F555," ",$G555),AllocFactorMatrix,(S$4+1),FALSE)*$E560</f>
        <v>0</v>
      </c>
      <c r="T555" s="22">
        <f>VLOOKUP(CONCATENATE($F555," ",$G555),AllocFactorMatrix,(T$4+1),FALSE)*$E560</f>
        <v>0</v>
      </c>
      <c r="U555" s="22">
        <f>VLOOKUP(CONCATENATE($F555," ",$G555),AllocFactorMatrix,(U$4+1),FALSE)*$E560</f>
        <v>0</v>
      </c>
      <c r="V555" s="22">
        <f>VLOOKUP(CONCATENATE($F555," ",$G555),AllocFactorMatrix,(V$4+1),FALSE)*$E560</f>
        <v>0</v>
      </c>
      <c r="W555" s="22">
        <f t="shared" si="279"/>
        <v>0</v>
      </c>
      <c r="X555" s="22">
        <f>VLOOKUP(CONCATENATE($F555," ",$G555),AllocFactorMatrix,(X$4+1),FALSE)*$E560</f>
        <v>0</v>
      </c>
      <c r="Y555" s="22">
        <f>VLOOKUP(CONCATENATE($F555," ",$G555),AllocFactorMatrix,(Y$4+1),FALSE)*$E560</f>
        <v>0</v>
      </c>
      <c r="Z555" s="22">
        <f t="shared" si="277"/>
        <v>0</v>
      </c>
      <c r="AA555" s="22">
        <f>VLOOKUP(CONCATENATE($F555," ",$G555),AllocFactorMatrix,(AA$4+1),FALSE)*$E560</f>
        <v>0</v>
      </c>
      <c r="AB555" s="22">
        <f>VLOOKUP(CONCATENATE($F555," ",$G555),AllocFactorMatrix,(AB$4+1),FALSE)*$E560</f>
        <v>0</v>
      </c>
      <c r="AC555" s="22">
        <f>VLOOKUP(CONCATENATE($F555," ",$G555),AllocFactorMatrix,(AC$4+1),FALSE)*$E560</f>
        <v>0</v>
      </c>
    </row>
    <row r="556" spans="5:29" hidden="1" outlineLevel="1">
      <c r="E556" s="19">
        <f t="shared" si="274"/>
        <v>0</v>
      </c>
      <c r="F556" s="56" t="str">
        <f>F560</f>
        <v>PROD_DEMAND</v>
      </c>
      <c r="G556" s="17" t="str">
        <f>$G$11</f>
        <v>DISTPRI</v>
      </c>
      <c r="H556" s="21">
        <f t="shared" si="275"/>
        <v>0</v>
      </c>
      <c r="I556" s="22">
        <f>VLOOKUP(CONCATENATE($F556," ",$G556),AllocFactorMatrix,(I$4+1),FALSE)*$E560</f>
        <v>0</v>
      </c>
      <c r="J556" s="22">
        <f>VLOOKUP(CONCATENATE($F556," ",$G556),AllocFactorMatrix,(J$4+1),FALSE)*$E560</f>
        <v>0</v>
      </c>
      <c r="K556" s="22">
        <f>VLOOKUP(CONCATENATE($F556," ",$G556),AllocFactorMatrix,(K$4+1),FALSE)*$E560</f>
        <v>0</v>
      </c>
      <c r="L556" s="22">
        <f>VLOOKUP(CONCATENATE($F556," ",$G556),AllocFactorMatrix,(L$4+1),FALSE)*$E560</f>
        <v>0</v>
      </c>
      <c r="M556" s="22">
        <f t="shared" si="276"/>
        <v>0</v>
      </c>
      <c r="N556" s="22">
        <f>VLOOKUP(CONCATENATE($F556," ",$G556),AllocFactorMatrix,(N$4+1),FALSE)*$E560</f>
        <v>0</v>
      </c>
      <c r="O556" s="22">
        <f>VLOOKUP(CONCATENATE($F556," ",$G556),AllocFactorMatrix,(O$4+1),FALSE)*$E560</f>
        <v>0</v>
      </c>
      <c r="P556" s="22">
        <f>VLOOKUP(CONCATENATE($F556," ",$G556),AllocFactorMatrix,(P$4+1),FALSE)*$E560</f>
        <v>0</v>
      </c>
      <c r="Q556" s="22">
        <f>VLOOKUP(CONCATENATE($F556," ",$G556),AllocFactorMatrix,(Q$4+1),FALSE)*$E560</f>
        <v>0</v>
      </c>
      <c r="R556" s="22">
        <f t="shared" si="278"/>
        <v>0</v>
      </c>
      <c r="S556" s="22">
        <f>VLOOKUP(CONCATENATE($F556," ",$G556),AllocFactorMatrix,(S$4+1),FALSE)*$E560</f>
        <v>0</v>
      </c>
      <c r="T556" s="22">
        <f>VLOOKUP(CONCATENATE($F556," ",$G556),AllocFactorMatrix,(T$4+1),FALSE)*$E560</f>
        <v>0</v>
      </c>
      <c r="U556" s="22">
        <f>VLOOKUP(CONCATENATE($F556," ",$G556),AllocFactorMatrix,(U$4+1),FALSE)*$E560</f>
        <v>0</v>
      </c>
      <c r="V556" s="22">
        <f>VLOOKUP(CONCATENATE($F556," ",$G556),AllocFactorMatrix,(V$4+1),FALSE)*$E560</f>
        <v>0</v>
      </c>
      <c r="W556" s="22">
        <f t="shared" si="279"/>
        <v>0</v>
      </c>
      <c r="X556" s="22">
        <f>VLOOKUP(CONCATENATE($F556," ",$G556),AllocFactorMatrix,(X$4+1),FALSE)*$E560</f>
        <v>0</v>
      </c>
      <c r="Y556" s="22">
        <f>VLOOKUP(CONCATENATE($F556," ",$G556),AllocFactorMatrix,(Y$4+1),FALSE)*$E560</f>
        <v>0</v>
      </c>
      <c r="Z556" s="22">
        <f t="shared" si="277"/>
        <v>0</v>
      </c>
      <c r="AA556" s="22">
        <f>VLOOKUP(CONCATENATE($F556," ",$G556),AllocFactorMatrix,(AA$4+1),FALSE)*$E560</f>
        <v>0</v>
      </c>
      <c r="AB556" s="22">
        <f>VLOOKUP(CONCATENATE($F556," ",$G556),AllocFactorMatrix,(AB$4+1),FALSE)*$E560</f>
        <v>0</v>
      </c>
      <c r="AC556" s="22">
        <f>VLOOKUP(CONCATENATE($F556," ",$G556),AllocFactorMatrix,(AC$4+1),FALSE)*$E560</f>
        <v>0</v>
      </c>
    </row>
    <row r="557" spans="5:29" hidden="1" outlineLevel="1">
      <c r="E557" s="19">
        <f t="shared" si="274"/>
        <v>0</v>
      </c>
      <c r="F557" s="56" t="str">
        <f>F560</f>
        <v>PROD_DEMAND</v>
      </c>
      <c r="G557" s="17" t="str">
        <f>$G$12</f>
        <v>DISTSEC</v>
      </c>
      <c r="H557" s="21">
        <f t="shared" si="275"/>
        <v>0</v>
      </c>
      <c r="I557" s="22">
        <f>VLOOKUP(CONCATENATE($F557," ",$G557),AllocFactorMatrix,(I$4+1),FALSE)*$E560</f>
        <v>0</v>
      </c>
      <c r="J557" s="22">
        <f>VLOOKUP(CONCATENATE($F557," ",$G557),AllocFactorMatrix,(J$4+1),FALSE)*$E560</f>
        <v>0</v>
      </c>
      <c r="K557" s="22">
        <f>VLOOKUP(CONCATENATE($F557," ",$G557),AllocFactorMatrix,(K$4+1),FALSE)*$E560</f>
        <v>0</v>
      </c>
      <c r="L557" s="22">
        <f>VLOOKUP(CONCATENATE($F557," ",$G557),AllocFactorMatrix,(L$4+1),FALSE)*$E560</f>
        <v>0</v>
      </c>
      <c r="M557" s="22">
        <f t="shared" si="276"/>
        <v>0</v>
      </c>
      <c r="N557" s="22">
        <f>VLOOKUP(CONCATENATE($F557," ",$G557),AllocFactorMatrix,(N$4+1),FALSE)*$E560</f>
        <v>0</v>
      </c>
      <c r="O557" s="22">
        <f>VLOOKUP(CONCATENATE($F557," ",$G557),AllocFactorMatrix,(O$4+1),FALSE)*$E560</f>
        <v>0</v>
      </c>
      <c r="P557" s="22">
        <f>VLOOKUP(CONCATENATE($F557," ",$G557),AllocFactorMatrix,(P$4+1),FALSE)*$E560</f>
        <v>0</v>
      </c>
      <c r="Q557" s="22">
        <f>VLOOKUP(CONCATENATE($F557," ",$G557),AllocFactorMatrix,(Q$4+1),FALSE)*$E560</f>
        <v>0</v>
      </c>
      <c r="R557" s="22">
        <f t="shared" si="278"/>
        <v>0</v>
      </c>
      <c r="S557" s="22">
        <f>VLOOKUP(CONCATENATE($F557," ",$G557),AllocFactorMatrix,(S$4+1),FALSE)*$E560</f>
        <v>0</v>
      </c>
      <c r="T557" s="22">
        <f>VLOOKUP(CONCATENATE($F557," ",$G557),AllocFactorMatrix,(T$4+1),FALSE)*$E560</f>
        <v>0</v>
      </c>
      <c r="U557" s="22">
        <f>VLOOKUP(CONCATENATE($F557," ",$G557),AllocFactorMatrix,(U$4+1),FALSE)*$E560</f>
        <v>0</v>
      </c>
      <c r="V557" s="22">
        <f>VLOOKUP(CONCATENATE($F557," ",$G557),AllocFactorMatrix,(V$4+1),FALSE)*$E560</f>
        <v>0</v>
      </c>
      <c r="W557" s="22">
        <f t="shared" si="279"/>
        <v>0</v>
      </c>
      <c r="X557" s="22">
        <f>VLOOKUP(CONCATENATE($F557," ",$G557),AllocFactorMatrix,(X$4+1),FALSE)*$E560</f>
        <v>0</v>
      </c>
      <c r="Y557" s="22">
        <f>VLOOKUP(CONCATENATE($F557," ",$G557),AllocFactorMatrix,(Y$4+1),FALSE)*$E560</f>
        <v>0</v>
      </c>
      <c r="Z557" s="22">
        <f t="shared" si="277"/>
        <v>0</v>
      </c>
      <c r="AA557" s="22">
        <f>VLOOKUP(CONCATENATE($F557," ",$G557),AllocFactorMatrix,(AA$4+1),FALSE)*$E560</f>
        <v>0</v>
      </c>
      <c r="AB557" s="22">
        <f>VLOOKUP(CONCATENATE($F557," ",$G557),AllocFactorMatrix,(AB$4+1),FALSE)*$E560</f>
        <v>0</v>
      </c>
      <c r="AC557" s="22">
        <f>VLOOKUP(CONCATENATE($F557," ",$G557),AllocFactorMatrix,(AC$4+1),FALSE)*$E560</f>
        <v>0</v>
      </c>
    </row>
    <row r="558" spans="5:29" hidden="1" outlineLevel="1">
      <c r="E558" s="19">
        <f t="shared" si="274"/>
        <v>0</v>
      </c>
      <c r="F558" s="56" t="str">
        <f>F560</f>
        <v>PROD_DEMAND</v>
      </c>
      <c r="G558" s="17" t="str">
        <f>$G$13</f>
        <v>ENERGY</v>
      </c>
      <c r="H558" s="21">
        <f t="shared" si="275"/>
        <v>0</v>
      </c>
      <c r="I558" s="22">
        <f>VLOOKUP(CONCATENATE($F558," ",$G558),AllocFactorMatrix,(I$4+1),FALSE)*$E560</f>
        <v>0</v>
      </c>
      <c r="J558" s="22">
        <f>VLOOKUP(CONCATENATE($F558," ",$G558),AllocFactorMatrix,(J$4+1),FALSE)*$E560</f>
        <v>0</v>
      </c>
      <c r="K558" s="22">
        <f>VLOOKUP(CONCATENATE($F558," ",$G558),AllocFactorMatrix,(K$4+1),FALSE)*$E560</f>
        <v>0</v>
      </c>
      <c r="L558" s="22">
        <f>VLOOKUP(CONCATENATE($F558," ",$G558),AllocFactorMatrix,(L$4+1),FALSE)*$E560</f>
        <v>0</v>
      </c>
      <c r="M558" s="22">
        <f t="shared" si="276"/>
        <v>0</v>
      </c>
      <c r="N558" s="22">
        <f>VLOOKUP(CONCATENATE($F558," ",$G558),AllocFactorMatrix,(N$4+1),FALSE)*$E560</f>
        <v>0</v>
      </c>
      <c r="O558" s="22">
        <f>VLOOKUP(CONCATENATE($F558," ",$G558),AllocFactorMatrix,(O$4+1),FALSE)*$E560</f>
        <v>0</v>
      </c>
      <c r="P558" s="22">
        <f>VLOOKUP(CONCATENATE($F558," ",$G558),AllocFactorMatrix,(P$4+1),FALSE)*$E560</f>
        <v>0</v>
      </c>
      <c r="Q558" s="22">
        <f>VLOOKUP(CONCATENATE($F558," ",$G558),AllocFactorMatrix,(Q$4+1),FALSE)*$E560</f>
        <v>0</v>
      </c>
      <c r="R558" s="22">
        <f t="shared" si="278"/>
        <v>0</v>
      </c>
      <c r="S558" s="22">
        <f>VLOOKUP(CONCATENATE($F558," ",$G558),AllocFactorMatrix,(S$4+1),FALSE)*$E560</f>
        <v>0</v>
      </c>
      <c r="T558" s="22">
        <f>VLOOKUP(CONCATENATE($F558," ",$G558),AllocFactorMatrix,(T$4+1),FALSE)*$E560</f>
        <v>0</v>
      </c>
      <c r="U558" s="22">
        <f>VLOOKUP(CONCATENATE($F558," ",$G558),AllocFactorMatrix,(U$4+1),FALSE)*$E560</f>
        <v>0</v>
      </c>
      <c r="V558" s="22">
        <f>VLOOKUP(CONCATENATE($F558," ",$G558),AllocFactorMatrix,(V$4+1),FALSE)*$E560</f>
        <v>0</v>
      </c>
      <c r="W558" s="22">
        <f t="shared" si="279"/>
        <v>0</v>
      </c>
      <c r="X558" s="22">
        <f>VLOOKUP(CONCATENATE($F558," ",$G558),AllocFactorMatrix,(X$4+1),FALSE)*$E560</f>
        <v>0</v>
      </c>
      <c r="Y558" s="22">
        <f>VLOOKUP(CONCATENATE($F558," ",$G558),AllocFactorMatrix,(Y$4+1),FALSE)*$E560</f>
        <v>0</v>
      </c>
      <c r="Z558" s="22">
        <f t="shared" si="277"/>
        <v>0</v>
      </c>
      <c r="AA558" s="22">
        <f>VLOOKUP(CONCATENATE($F558," ",$G558),AllocFactorMatrix,(AA$4+1),FALSE)*$E560</f>
        <v>0</v>
      </c>
      <c r="AB558" s="22">
        <f>VLOOKUP(CONCATENATE($F558," ",$G558),AllocFactorMatrix,(AB$4+1),FALSE)*$E560</f>
        <v>0</v>
      </c>
      <c r="AC558" s="22">
        <f>VLOOKUP(CONCATENATE($F558," ",$G558),AllocFactorMatrix,(AC$4+1),FALSE)*$E560</f>
        <v>0</v>
      </c>
    </row>
    <row r="559" spans="5:29" hidden="1" outlineLevel="1">
      <c r="E559" s="19">
        <f t="shared" si="274"/>
        <v>0</v>
      </c>
      <c r="F559" s="56" t="str">
        <f>F560</f>
        <v>PROD_DEMAND</v>
      </c>
      <c r="G559" s="17" t="str">
        <f>$G$14</f>
        <v>CUSTOMER</v>
      </c>
      <c r="H559" s="21">
        <f t="shared" si="275"/>
        <v>0</v>
      </c>
      <c r="I559" s="22">
        <f>VLOOKUP(CONCATENATE($F559," ",$G559),AllocFactorMatrix,(I$4+1),FALSE)*$E560</f>
        <v>0</v>
      </c>
      <c r="J559" s="22">
        <f>VLOOKUP(CONCATENATE($F559," ",$G559),AllocFactorMatrix,(J$4+1),FALSE)*$E560</f>
        <v>0</v>
      </c>
      <c r="K559" s="22">
        <f>VLOOKUP(CONCATENATE($F559," ",$G559),AllocFactorMatrix,(K$4+1),FALSE)*$E560</f>
        <v>0</v>
      </c>
      <c r="L559" s="22">
        <f>VLOOKUP(CONCATENATE($F559," ",$G559),AllocFactorMatrix,(L$4+1),FALSE)*$E560</f>
        <v>0</v>
      </c>
      <c r="M559" s="22">
        <f t="shared" si="276"/>
        <v>0</v>
      </c>
      <c r="N559" s="22">
        <f>VLOOKUP(CONCATENATE($F559," ",$G559),AllocFactorMatrix,(N$4+1),FALSE)*$E560</f>
        <v>0</v>
      </c>
      <c r="O559" s="22">
        <f>VLOOKUP(CONCATENATE($F559," ",$G559),AllocFactorMatrix,(O$4+1),FALSE)*$E560</f>
        <v>0</v>
      </c>
      <c r="P559" s="22">
        <f>VLOOKUP(CONCATENATE($F559," ",$G559),AllocFactorMatrix,(P$4+1),FALSE)*$E560</f>
        <v>0</v>
      </c>
      <c r="Q559" s="22">
        <f>VLOOKUP(CONCATENATE($F559," ",$G559),AllocFactorMatrix,(Q$4+1),FALSE)*$E560</f>
        <v>0</v>
      </c>
      <c r="R559" s="22">
        <f t="shared" si="278"/>
        <v>0</v>
      </c>
      <c r="S559" s="22">
        <f>VLOOKUP(CONCATENATE($F559," ",$G559),AllocFactorMatrix,(S$4+1),FALSE)*$E560</f>
        <v>0</v>
      </c>
      <c r="T559" s="22">
        <f>VLOOKUP(CONCATENATE($F559," ",$G559),AllocFactorMatrix,(T$4+1),FALSE)*$E560</f>
        <v>0</v>
      </c>
      <c r="U559" s="22">
        <f>VLOOKUP(CONCATENATE($F559," ",$G559),AllocFactorMatrix,(U$4+1),FALSE)*$E560</f>
        <v>0</v>
      </c>
      <c r="V559" s="22">
        <f>VLOOKUP(CONCATENATE($F559," ",$G559),AllocFactorMatrix,(V$4+1),FALSE)*$E560</f>
        <v>0</v>
      </c>
      <c r="W559" s="22">
        <f t="shared" si="279"/>
        <v>0</v>
      </c>
      <c r="X559" s="22">
        <f>VLOOKUP(CONCATENATE($F559," ",$G559),AllocFactorMatrix,(X$4+1),FALSE)*$E560</f>
        <v>0</v>
      </c>
      <c r="Y559" s="22">
        <f>VLOOKUP(CONCATENATE($F559," ",$G559),AllocFactorMatrix,(Y$4+1),FALSE)*$E560</f>
        <v>0</v>
      </c>
      <c r="Z559" s="22">
        <f t="shared" si="277"/>
        <v>0</v>
      </c>
      <c r="AA559" s="22">
        <f>VLOOKUP(CONCATENATE($F559," ",$G559),AllocFactorMatrix,(AA$4+1),FALSE)*$E560</f>
        <v>0</v>
      </c>
      <c r="AB559" s="22">
        <f>VLOOKUP(CONCATENATE($F559," ",$G559),AllocFactorMatrix,(AB$4+1),FALSE)*$E560</f>
        <v>0</v>
      </c>
      <c r="AC559" s="22">
        <f>VLOOKUP(CONCATENATE($F559," ",$G559),AllocFactorMatrix,(AC$4+1),FALSE)*$E560</f>
        <v>0</v>
      </c>
    </row>
    <row r="560" spans="5:29" collapsed="1">
      <c r="E560" s="19">
        <v>0</v>
      </c>
      <c r="F560" s="56" t="str">
        <f>+F2072</f>
        <v>PROD_DEMAND</v>
      </c>
      <c r="G560" s="17" t="str">
        <f>$G$15</f>
        <v>TOTAL</v>
      </c>
      <c r="H560" s="21">
        <f t="shared" si="275"/>
        <v>0</v>
      </c>
      <c r="I560" s="22">
        <f>VLOOKUP(CONCATENATE($F560," ",$G560),AllocFactorMatrix,(I$4+1),FALSE)*$E560</f>
        <v>0</v>
      </c>
      <c r="J560" s="22">
        <f>VLOOKUP(CONCATENATE($F560," ",$G560),AllocFactorMatrix,(J$4+1),FALSE)*$E560</f>
        <v>0</v>
      </c>
      <c r="K560" s="22">
        <f>VLOOKUP(CONCATENATE($F560," ",$G560),AllocFactorMatrix,(K$4+1),FALSE)*$E560</f>
        <v>0</v>
      </c>
      <c r="L560" s="22">
        <f>VLOOKUP(CONCATENATE($F560," ",$G560),AllocFactorMatrix,(L$4+1),FALSE)*$E560</f>
        <v>0</v>
      </c>
      <c r="M560" s="22">
        <f t="shared" si="276"/>
        <v>0</v>
      </c>
      <c r="N560" s="22">
        <f>VLOOKUP(CONCATENATE($F560," ",$G560),AllocFactorMatrix,(N$4+1),FALSE)*$E560</f>
        <v>0</v>
      </c>
      <c r="O560" s="22">
        <f>VLOOKUP(CONCATENATE($F560," ",$G560),AllocFactorMatrix,(O$4+1),FALSE)*$E560</f>
        <v>0</v>
      </c>
      <c r="P560" s="22">
        <f>VLOOKUP(CONCATENATE($F560," ",$G560),AllocFactorMatrix,(P$4+1),FALSE)*$E560</f>
        <v>0</v>
      </c>
      <c r="Q560" s="22">
        <f>VLOOKUP(CONCATENATE($F560," ",$G560),AllocFactorMatrix,(Q$4+1),FALSE)*$E560</f>
        <v>0</v>
      </c>
      <c r="R560" s="22">
        <f t="shared" si="278"/>
        <v>0</v>
      </c>
      <c r="S560" s="22">
        <f>VLOOKUP(CONCATENATE($F560," ",$G560),AllocFactorMatrix,(S$4+1),FALSE)*$E560</f>
        <v>0</v>
      </c>
      <c r="T560" s="22">
        <f>VLOOKUP(CONCATENATE($F560," ",$G560),AllocFactorMatrix,(T$4+1),FALSE)*$E560</f>
        <v>0</v>
      </c>
      <c r="U560" s="22">
        <f>VLOOKUP(CONCATENATE($F560," ",$G560),AllocFactorMatrix,(U$4+1),FALSE)*$E560</f>
        <v>0</v>
      </c>
      <c r="V560" s="22">
        <f>VLOOKUP(CONCATENATE($F560," ",$G560),AllocFactorMatrix,(V$4+1),FALSE)*$E560</f>
        <v>0</v>
      </c>
      <c r="W560" s="22">
        <f t="shared" si="279"/>
        <v>0</v>
      </c>
      <c r="X560" s="22">
        <f>VLOOKUP(CONCATENATE($F560," ",$G560),AllocFactorMatrix,(X$4+1),FALSE)*$E560</f>
        <v>0</v>
      </c>
      <c r="Y560" s="22">
        <f>VLOOKUP(CONCATENATE($F560," ",$G560),AllocFactorMatrix,(Y$4+1),FALSE)*$E560</f>
        <v>0</v>
      </c>
      <c r="Z560" s="22">
        <f t="shared" si="277"/>
        <v>0</v>
      </c>
      <c r="AA560" s="22">
        <f>VLOOKUP(CONCATENATE($F560," ",$G560),AllocFactorMatrix,(AA$4+1),FALSE)*$E560</f>
        <v>0</v>
      </c>
      <c r="AB560" s="22">
        <f>VLOOKUP(CONCATENATE($F560," ",$G560),AllocFactorMatrix,(AB$4+1),FALSE)*$E560</f>
        <v>0</v>
      </c>
      <c r="AC560" s="22">
        <f>VLOOKUP(CONCATENATE($F560," ",$G560),AllocFactorMatrix,(AC$4+1),FALSE)*$E560</f>
        <v>0</v>
      </c>
    </row>
    <row r="561" spans="5:29" hidden="1" outlineLevel="1">
      <c r="F561" s="56" t="str">
        <f>F568</f>
        <v>PROD_DEMAND</v>
      </c>
      <c r="G561" s="17" t="str">
        <f>$G$8</f>
        <v>PRODUCTION</v>
      </c>
      <c r="H561" s="21">
        <f t="shared" si="275"/>
        <v>0</v>
      </c>
      <c r="I561" s="22">
        <f>VLOOKUP(CONCATENATE($F561," ",$G561),AllocFactorMatrix,(I$4+1),FALSE)*$E568</f>
        <v>0</v>
      </c>
      <c r="J561" s="22">
        <f>VLOOKUP(CONCATENATE($F561," ",$G561),AllocFactorMatrix,(J$4+1),FALSE)*$E568</f>
        <v>0</v>
      </c>
      <c r="K561" s="22">
        <f>VLOOKUP(CONCATENATE($F561," ",$G561),AllocFactorMatrix,(K$4+1),FALSE)*$E568</f>
        <v>0</v>
      </c>
      <c r="L561" s="22">
        <f>VLOOKUP(CONCATENATE($F561," ",$G561),AllocFactorMatrix,(L$4+1),FALSE)*$E568</f>
        <v>0</v>
      </c>
      <c r="M561" s="22">
        <f t="shared" ref="M561:M568" si="280">SUBTOTAL(9,J561:L561)</f>
        <v>0</v>
      </c>
      <c r="N561" s="22">
        <f>VLOOKUP(CONCATENATE($F561," ",$G561),AllocFactorMatrix,(N$4+1),FALSE)*$E568</f>
        <v>0</v>
      </c>
      <c r="O561" s="22">
        <f>VLOOKUP(CONCATENATE($F561," ",$G561),AllocFactorMatrix,(O$4+1),FALSE)*$E568</f>
        <v>0</v>
      </c>
      <c r="P561" s="22">
        <f>VLOOKUP(CONCATENATE($F561," ",$G561),AllocFactorMatrix,(P$4+1),FALSE)*$E568</f>
        <v>0</v>
      </c>
      <c r="Q561" s="22">
        <f>VLOOKUP(CONCATENATE($F561," ",$G561),AllocFactorMatrix,(Q$4+1),FALSE)*$E568</f>
        <v>0</v>
      </c>
      <c r="R561" s="22">
        <f>SUBTOTAL(9,N561:Q561)</f>
        <v>0</v>
      </c>
      <c r="S561" s="22">
        <f>VLOOKUP(CONCATENATE($F561," ",$G561),AllocFactorMatrix,(S$4+1),FALSE)*$E568</f>
        <v>0</v>
      </c>
      <c r="T561" s="22">
        <f>VLOOKUP(CONCATENATE($F561," ",$G561),AllocFactorMatrix,(T$4+1),FALSE)*$E568</f>
        <v>0</v>
      </c>
      <c r="U561" s="22">
        <f>VLOOKUP(CONCATENATE($F561," ",$G561),AllocFactorMatrix,(U$4+1),FALSE)*$E568</f>
        <v>0</v>
      </c>
      <c r="V561" s="22">
        <f>VLOOKUP(CONCATENATE($F561," ",$G561),AllocFactorMatrix,(V$4+1),FALSE)*$E568</f>
        <v>0</v>
      </c>
      <c r="W561" s="22">
        <f>SUBTOTAL(9,S561:V561)</f>
        <v>0</v>
      </c>
      <c r="X561" s="22">
        <f>VLOOKUP(CONCATENATE($F561," ",$G561),AllocFactorMatrix,(X$4+1),FALSE)*$E568</f>
        <v>0</v>
      </c>
      <c r="Y561" s="22">
        <f>VLOOKUP(CONCATENATE($F561," ",$G561),AllocFactorMatrix,(Y$4+1),FALSE)*$E568</f>
        <v>0</v>
      </c>
      <c r="Z561" s="22">
        <f t="shared" ref="Z561:Z576" si="281">SUBTOTAL(9,X561:Y561)</f>
        <v>0</v>
      </c>
      <c r="AA561" s="22">
        <f>VLOOKUP(CONCATENATE($F561," ",$G561),AllocFactorMatrix,(AA$4+1),FALSE)*$E568</f>
        <v>0</v>
      </c>
      <c r="AB561" s="22">
        <f>VLOOKUP(CONCATENATE($F561," ",$G561),AllocFactorMatrix,(AB$4+1),FALSE)*$E568</f>
        <v>0</v>
      </c>
      <c r="AC561" s="22">
        <f>VLOOKUP(CONCATENATE($F561," ",$G561),AllocFactorMatrix,(AC$4+1),FALSE)*$E568</f>
        <v>0</v>
      </c>
    </row>
    <row r="562" spans="5:29" hidden="1" outlineLevel="1">
      <c r="F562" s="56" t="str">
        <f>F568</f>
        <v>PROD_DEMAND</v>
      </c>
      <c r="G562" s="17" t="str">
        <f>$G$9</f>
        <v>BULKTRAN</v>
      </c>
      <c r="H562" s="21">
        <f t="shared" si="275"/>
        <v>0</v>
      </c>
      <c r="I562" s="22">
        <f>VLOOKUP(CONCATENATE($F562," ",$G562),AllocFactorMatrix,(I$4+1),FALSE)*$E568</f>
        <v>0</v>
      </c>
      <c r="J562" s="22">
        <f>VLOOKUP(CONCATENATE($F562," ",$G562),AllocFactorMatrix,(J$4+1),FALSE)*$E568</f>
        <v>0</v>
      </c>
      <c r="K562" s="22">
        <f>VLOOKUP(CONCATENATE($F562," ",$G562),AllocFactorMatrix,(K$4+1),FALSE)*$E568</f>
        <v>0</v>
      </c>
      <c r="L562" s="22">
        <f>VLOOKUP(CONCATENATE($F562," ",$G562),AllocFactorMatrix,(L$4+1),FALSE)*$E568</f>
        <v>0</v>
      </c>
      <c r="M562" s="22">
        <f t="shared" si="280"/>
        <v>0</v>
      </c>
      <c r="N562" s="22">
        <f>VLOOKUP(CONCATENATE($F562," ",$G562),AllocFactorMatrix,(N$4+1),FALSE)*$E568</f>
        <v>0</v>
      </c>
      <c r="O562" s="22">
        <f>VLOOKUP(CONCATENATE($F562," ",$G562),AllocFactorMatrix,(O$4+1),FALSE)*$E568</f>
        <v>0</v>
      </c>
      <c r="P562" s="22">
        <f>VLOOKUP(CONCATENATE($F562," ",$G562),AllocFactorMatrix,(P$4+1),FALSE)*$E568</f>
        <v>0</v>
      </c>
      <c r="Q562" s="22">
        <f>VLOOKUP(CONCATENATE($F562," ",$G562),AllocFactorMatrix,(Q$4+1),FALSE)*$E568</f>
        <v>0</v>
      </c>
      <c r="R562" s="22">
        <f t="shared" ref="R562:R568" si="282">SUBTOTAL(9,N562:Q562)</f>
        <v>0</v>
      </c>
      <c r="S562" s="22">
        <f>VLOOKUP(CONCATENATE($F562," ",$G562),AllocFactorMatrix,(S$4+1),FALSE)*$E568</f>
        <v>0</v>
      </c>
      <c r="T562" s="22">
        <f>VLOOKUP(CONCATENATE($F562," ",$G562),AllocFactorMatrix,(T$4+1),FALSE)*$E568</f>
        <v>0</v>
      </c>
      <c r="U562" s="22">
        <f>VLOOKUP(CONCATENATE($F562," ",$G562),AllocFactorMatrix,(U$4+1),FALSE)*$E568</f>
        <v>0</v>
      </c>
      <c r="V562" s="22">
        <f>VLOOKUP(CONCATENATE($F562," ",$G562),AllocFactorMatrix,(V$4+1),FALSE)*$E568</f>
        <v>0</v>
      </c>
      <c r="W562" s="22">
        <f t="shared" ref="W562:W568" si="283">SUBTOTAL(9,S562:V562)</f>
        <v>0</v>
      </c>
      <c r="X562" s="22">
        <f>VLOOKUP(CONCATENATE($F562," ",$G562),AllocFactorMatrix,(X$4+1),FALSE)*$E568</f>
        <v>0</v>
      </c>
      <c r="Y562" s="22">
        <f>VLOOKUP(CONCATENATE($F562," ",$G562),AllocFactorMatrix,(Y$4+1),FALSE)*$E568</f>
        <v>0</v>
      </c>
      <c r="Z562" s="22">
        <f t="shared" si="281"/>
        <v>0</v>
      </c>
      <c r="AA562" s="22">
        <f>VLOOKUP(CONCATENATE($F562," ",$G562),AllocFactorMatrix,(AA$4+1),FALSE)*$E568</f>
        <v>0</v>
      </c>
      <c r="AB562" s="22">
        <f>VLOOKUP(CONCATENATE($F562," ",$G562),AllocFactorMatrix,(AB$4+1),FALSE)*$E568</f>
        <v>0</v>
      </c>
      <c r="AC562" s="22">
        <f>VLOOKUP(CONCATENATE($F562," ",$G562),AllocFactorMatrix,(AC$4+1),FALSE)*$E568</f>
        <v>0</v>
      </c>
    </row>
    <row r="563" spans="5:29" hidden="1" outlineLevel="1">
      <c r="F563" s="56" t="str">
        <f>F568</f>
        <v>PROD_DEMAND</v>
      </c>
      <c r="G563" s="17" t="str">
        <f>$G$10</f>
        <v>SUBTRAN</v>
      </c>
      <c r="H563" s="21">
        <f t="shared" si="275"/>
        <v>0</v>
      </c>
      <c r="I563" s="22">
        <f>VLOOKUP(CONCATENATE($F563," ",$G563),AllocFactorMatrix,(I$4+1),FALSE)*$E568</f>
        <v>0</v>
      </c>
      <c r="J563" s="22">
        <f>VLOOKUP(CONCATENATE($F563," ",$G563),AllocFactorMatrix,(J$4+1),FALSE)*$E568</f>
        <v>0</v>
      </c>
      <c r="K563" s="22">
        <f>VLOOKUP(CONCATENATE($F563," ",$G563),AllocFactorMatrix,(K$4+1),FALSE)*$E568</f>
        <v>0</v>
      </c>
      <c r="L563" s="22">
        <f>VLOOKUP(CONCATENATE($F563," ",$G563),AllocFactorMatrix,(L$4+1),FALSE)*$E568</f>
        <v>0</v>
      </c>
      <c r="M563" s="22">
        <f t="shared" si="280"/>
        <v>0</v>
      </c>
      <c r="N563" s="22">
        <f>VLOOKUP(CONCATENATE($F563," ",$G563),AllocFactorMatrix,(N$4+1),FALSE)*$E568</f>
        <v>0</v>
      </c>
      <c r="O563" s="22">
        <f>VLOOKUP(CONCATENATE($F563," ",$G563),AllocFactorMatrix,(O$4+1),FALSE)*$E568</f>
        <v>0</v>
      </c>
      <c r="P563" s="22">
        <f>VLOOKUP(CONCATENATE($F563," ",$G563),AllocFactorMatrix,(P$4+1),FALSE)*$E568</f>
        <v>0</v>
      </c>
      <c r="Q563" s="22">
        <f>VLOOKUP(CONCATENATE($F563," ",$G563),AllocFactorMatrix,(Q$4+1),FALSE)*$E568</f>
        <v>0</v>
      </c>
      <c r="R563" s="22">
        <f t="shared" si="282"/>
        <v>0</v>
      </c>
      <c r="S563" s="22">
        <f>VLOOKUP(CONCATENATE($F563," ",$G563),AllocFactorMatrix,(S$4+1),FALSE)*$E568</f>
        <v>0</v>
      </c>
      <c r="T563" s="22">
        <f>VLOOKUP(CONCATENATE($F563," ",$G563),AllocFactorMatrix,(T$4+1),FALSE)*$E568</f>
        <v>0</v>
      </c>
      <c r="U563" s="22">
        <f>VLOOKUP(CONCATENATE($F563," ",$G563),AllocFactorMatrix,(U$4+1),FALSE)*$E568</f>
        <v>0</v>
      </c>
      <c r="V563" s="22">
        <f>VLOOKUP(CONCATENATE($F563," ",$G563),AllocFactorMatrix,(V$4+1),FALSE)*$E568</f>
        <v>0</v>
      </c>
      <c r="W563" s="22">
        <f t="shared" si="283"/>
        <v>0</v>
      </c>
      <c r="X563" s="22">
        <f>VLOOKUP(CONCATENATE($F563," ",$G563),AllocFactorMatrix,(X$4+1),FALSE)*$E568</f>
        <v>0</v>
      </c>
      <c r="Y563" s="22">
        <f>VLOOKUP(CONCATENATE($F563," ",$G563),AllocFactorMatrix,(Y$4+1),FALSE)*$E568</f>
        <v>0</v>
      </c>
      <c r="Z563" s="22">
        <f t="shared" si="281"/>
        <v>0</v>
      </c>
      <c r="AA563" s="22">
        <f>VLOOKUP(CONCATENATE($F563," ",$G563),AllocFactorMatrix,(AA$4+1),FALSE)*$E568</f>
        <v>0</v>
      </c>
      <c r="AB563" s="22">
        <f>VLOOKUP(CONCATENATE($F563," ",$G563),AllocFactorMatrix,(AB$4+1),FALSE)*$E568</f>
        <v>0</v>
      </c>
      <c r="AC563" s="22">
        <f>VLOOKUP(CONCATENATE($F563," ",$G563),AllocFactorMatrix,(AC$4+1),FALSE)*$E568</f>
        <v>0</v>
      </c>
    </row>
    <row r="564" spans="5:29" hidden="1" outlineLevel="1">
      <c r="F564" s="56" t="str">
        <f>F568</f>
        <v>PROD_DEMAND</v>
      </c>
      <c r="G564" s="17" t="str">
        <f>$G$11</f>
        <v>DISTPRI</v>
      </c>
      <c r="H564" s="21">
        <f t="shared" si="275"/>
        <v>0</v>
      </c>
      <c r="I564" s="22">
        <f>VLOOKUP(CONCATENATE($F564," ",$G564),AllocFactorMatrix,(I$4+1),FALSE)*$E568</f>
        <v>0</v>
      </c>
      <c r="J564" s="22">
        <f>VLOOKUP(CONCATENATE($F564," ",$G564),AllocFactorMatrix,(J$4+1),FALSE)*$E568</f>
        <v>0</v>
      </c>
      <c r="K564" s="22">
        <f>VLOOKUP(CONCATENATE($F564," ",$G564),AllocFactorMatrix,(K$4+1),FALSE)*$E568</f>
        <v>0</v>
      </c>
      <c r="L564" s="22">
        <f>VLOOKUP(CONCATENATE($F564," ",$G564),AllocFactorMatrix,(L$4+1),FALSE)*$E568</f>
        <v>0</v>
      </c>
      <c r="M564" s="22">
        <f t="shared" si="280"/>
        <v>0</v>
      </c>
      <c r="N564" s="22">
        <f>VLOOKUP(CONCATENATE($F564," ",$G564),AllocFactorMatrix,(N$4+1),FALSE)*$E568</f>
        <v>0</v>
      </c>
      <c r="O564" s="22">
        <f>VLOOKUP(CONCATENATE($F564," ",$G564),AllocFactorMatrix,(O$4+1),FALSE)*$E568</f>
        <v>0</v>
      </c>
      <c r="P564" s="22">
        <f>VLOOKUP(CONCATENATE($F564," ",$G564),AllocFactorMatrix,(P$4+1),FALSE)*$E568</f>
        <v>0</v>
      </c>
      <c r="Q564" s="22">
        <f>VLOOKUP(CONCATENATE($F564," ",$G564),AllocFactorMatrix,(Q$4+1),FALSE)*$E568</f>
        <v>0</v>
      </c>
      <c r="R564" s="22">
        <f t="shared" si="282"/>
        <v>0</v>
      </c>
      <c r="S564" s="22">
        <f>VLOOKUP(CONCATENATE($F564," ",$G564),AllocFactorMatrix,(S$4+1),FALSE)*$E568</f>
        <v>0</v>
      </c>
      <c r="T564" s="22">
        <f>VLOOKUP(CONCATENATE($F564," ",$G564),AllocFactorMatrix,(T$4+1),FALSE)*$E568</f>
        <v>0</v>
      </c>
      <c r="U564" s="22">
        <f>VLOOKUP(CONCATENATE($F564," ",$G564),AllocFactorMatrix,(U$4+1),FALSE)*$E568</f>
        <v>0</v>
      </c>
      <c r="V564" s="22">
        <f>VLOOKUP(CONCATENATE($F564," ",$G564),AllocFactorMatrix,(V$4+1),FALSE)*$E568</f>
        <v>0</v>
      </c>
      <c r="W564" s="22">
        <f t="shared" si="283"/>
        <v>0</v>
      </c>
      <c r="X564" s="22">
        <f>VLOOKUP(CONCATENATE($F564," ",$G564),AllocFactorMatrix,(X$4+1),FALSE)*$E568</f>
        <v>0</v>
      </c>
      <c r="Y564" s="22">
        <f>VLOOKUP(CONCATENATE($F564," ",$G564),AllocFactorMatrix,(Y$4+1),FALSE)*$E568</f>
        <v>0</v>
      </c>
      <c r="Z564" s="22">
        <f t="shared" si="281"/>
        <v>0</v>
      </c>
      <c r="AA564" s="22">
        <f>VLOOKUP(CONCATENATE($F564," ",$G564),AllocFactorMatrix,(AA$4+1),FALSE)*$E568</f>
        <v>0</v>
      </c>
      <c r="AB564" s="22">
        <f>VLOOKUP(CONCATENATE($F564," ",$G564),AllocFactorMatrix,(AB$4+1),FALSE)*$E568</f>
        <v>0</v>
      </c>
      <c r="AC564" s="22">
        <f>VLOOKUP(CONCATENATE($F564," ",$G564),AllocFactorMatrix,(AC$4+1),FALSE)*$E568</f>
        <v>0</v>
      </c>
    </row>
    <row r="565" spans="5:29" hidden="1" outlineLevel="1">
      <c r="F565" s="56" t="str">
        <f>F568</f>
        <v>PROD_DEMAND</v>
      </c>
      <c r="G565" s="17" t="str">
        <f>$G$12</f>
        <v>DISTSEC</v>
      </c>
      <c r="H565" s="21">
        <f t="shared" si="275"/>
        <v>0</v>
      </c>
      <c r="I565" s="22">
        <f>VLOOKUP(CONCATENATE($F565," ",$G565),AllocFactorMatrix,(I$4+1),FALSE)*$E568</f>
        <v>0</v>
      </c>
      <c r="J565" s="22">
        <f>VLOOKUP(CONCATENATE($F565," ",$G565),AllocFactorMatrix,(J$4+1),FALSE)*$E568</f>
        <v>0</v>
      </c>
      <c r="K565" s="22">
        <f>VLOOKUP(CONCATENATE($F565," ",$G565),AllocFactorMatrix,(K$4+1),FALSE)*$E568</f>
        <v>0</v>
      </c>
      <c r="L565" s="22">
        <f>VLOOKUP(CONCATENATE($F565," ",$G565),AllocFactorMatrix,(L$4+1),FALSE)*$E568</f>
        <v>0</v>
      </c>
      <c r="M565" s="22">
        <f t="shared" si="280"/>
        <v>0</v>
      </c>
      <c r="N565" s="22">
        <f>VLOOKUP(CONCATENATE($F565," ",$G565),AllocFactorMatrix,(N$4+1),FALSE)*$E568</f>
        <v>0</v>
      </c>
      <c r="O565" s="22">
        <f>VLOOKUP(CONCATENATE($F565," ",$G565),AllocFactorMatrix,(O$4+1),FALSE)*$E568</f>
        <v>0</v>
      </c>
      <c r="P565" s="22">
        <f>VLOOKUP(CONCATENATE($F565," ",$G565),AllocFactorMatrix,(P$4+1),FALSE)*$E568</f>
        <v>0</v>
      </c>
      <c r="Q565" s="22">
        <f>VLOOKUP(CONCATENATE($F565," ",$G565),AllocFactorMatrix,(Q$4+1),FALSE)*$E568</f>
        <v>0</v>
      </c>
      <c r="R565" s="22">
        <f t="shared" si="282"/>
        <v>0</v>
      </c>
      <c r="S565" s="22">
        <f>VLOOKUP(CONCATENATE($F565," ",$G565),AllocFactorMatrix,(S$4+1),FALSE)*$E568</f>
        <v>0</v>
      </c>
      <c r="T565" s="22">
        <f>VLOOKUP(CONCATENATE($F565," ",$G565),AllocFactorMatrix,(T$4+1),FALSE)*$E568</f>
        <v>0</v>
      </c>
      <c r="U565" s="22">
        <f>VLOOKUP(CONCATENATE($F565," ",$G565),AllocFactorMatrix,(U$4+1),FALSE)*$E568</f>
        <v>0</v>
      </c>
      <c r="V565" s="22">
        <f>VLOOKUP(CONCATENATE($F565," ",$G565),AllocFactorMatrix,(V$4+1),FALSE)*$E568</f>
        <v>0</v>
      </c>
      <c r="W565" s="22">
        <f t="shared" si="283"/>
        <v>0</v>
      </c>
      <c r="X565" s="22">
        <f>VLOOKUP(CONCATENATE($F565," ",$G565),AllocFactorMatrix,(X$4+1),FALSE)*$E568</f>
        <v>0</v>
      </c>
      <c r="Y565" s="22">
        <f>VLOOKUP(CONCATENATE($F565," ",$G565),AllocFactorMatrix,(Y$4+1),FALSE)*$E568</f>
        <v>0</v>
      </c>
      <c r="Z565" s="22">
        <f t="shared" si="281"/>
        <v>0</v>
      </c>
      <c r="AA565" s="22">
        <f>VLOOKUP(CONCATENATE($F565," ",$G565),AllocFactorMatrix,(AA$4+1),FALSE)*$E568</f>
        <v>0</v>
      </c>
      <c r="AB565" s="22">
        <f>VLOOKUP(CONCATENATE($F565," ",$G565),AllocFactorMatrix,(AB$4+1),FALSE)*$E568</f>
        <v>0</v>
      </c>
      <c r="AC565" s="22">
        <f>VLOOKUP(CONCATENATE($F565," ",$G565),AllocFactorMatrix,(AC$4+1),FALSE)*$E568</f>
        <v>0</v>
      </c>
    </row>
    <row r="566" spans="5:29" hidden="1" outlineLevel="1">
      <c r="F566" s="56" t="str">
        <f>F568</f>
        <v>PROD_DEMAND</v>
      </c>
      <c r="G566" s="17" t="str">
        <f>$G$13</f>
        <v>ENERGY</v>
      </c>
      <c r="H566" s="21">
        <f t="shared" si="275"/>
        <v>0</v>
      </c>
      <c r="I566" s="22">
        <f>VLOOKUP(CONCATENATE($F566," ",$G566),AllocFactorMatrix,(I$4+1),FALSE)*$E568</f>
        <v>0</v>
      </c>
      <c r="J566" s="22">
        <f>VLOOKUP(CONCATENATE($F566," ",$G566),AllocFactorMatrix,(J$4+1),FALSE)*$E568</f>
        <v>0</v>
      </c>
      <c r="K566" s="22">
        <f>VLOOKUP(CONCATENATE($F566," ",$G566),AllocFactorMatrix,(K$4+1),FALSE)*$E568</f>
        <v>0</v>
      </c>
      <c r="L566" s="22">
        <f>VLOOKUP(CONCATENATE($F566," ",$G566),AllocFactorMatrix,(L$4+1),FALSE)*$E568</f>
        <v>0</v>
      </c>
      <c r="M566" s="22">
        <f t="shared" si="280"/>
        <v>0</v>
      </c>
      <c r="N566" s="22">
        <f>VLOOKUP(CONCATENATE($F566," ",$G566),AllocFactorMatrix,(N$4+1),FALSE)*$E568</f>
        <v>0</v>
      </c>
      <c r="O566" s="22">
        <f>VLOOKUP(CONCATENATE($F566," ",$G566),AllocFactorMatrix,(O$4+1),FALSE)*$E568</f>
        <v>0</v>
      </c>
      <c r="P566" s="22">
        <f>VLOOKUP(CONCATENATE($F566," ",$G566),AllocFactorMatrix,(P$4+1),FALSE)*$E568</f>
        <v>0</v>
      </c>
      <c r="Q566" s="22">
        <f>VLOOKUP(CONCATENATE($F566," ",$G566),AllocFactorMatrix,(Q$4+1),FALSE)*$E568</f>
        <v>0</v>
      </c>
      <c r="R566" s="22">
        <f t="shared" si="282"/>
        <v>0</v>
      </c>
      <c r="S566" s="22">
        <f>VLOOKUP(CONCATENATE($F566," ",$G566),AllocFactorMatrix,(S$4+1),FALSE)*$E568</f>
        <v>0</v>
      </c>
      <c r="T566" s="22">
        <f>VLOOKUP(CONCATENATE($F566," ",$G566),AllocFactorMatrix,(T$4+1),FALSE)*$E568</f>
        <v>0</v>
      </c>
      <c r="U566" s="22">
        <f>VLOOKUP(CONCATENATE($F566," ",$G566),AllocFactorMatrix,(U$4+1),FALSE)*$E568</f>
        <v>0</v>
      </c>
      <c r="V566" s="22">
        <f>VLOOKUP(CONCATENATE($F566," ",$G566),AllocFactorMatrix,(V$4+1),FALSE)*$E568</f>
        <v>0</v>
      </c>
      <c r="W566" s="22">
        <f t="shared" si="283"/>
        <v>0</v>
      </c>
      <c r="X566" s="22">
        <f>VLOOKUP(CONCATENATE($F566," ",$G566),AllocFactorMatrix,(X$4+1),FALSE)*$E568</f>
        <v>0</v>
      </c>
      <c r="Y566" s="22">
        <f>VLOOKUP(CONCATENATE($F566," ",$G566),AllocFactorMatrix,(Y$4+1),FALSE)*$E568</f>
        <v>0</v>
      </c>
      <c r="Z566" s="22">
        <f t="shared" si="281"/>
        <v>0</v>
      </c>
      <c r="AA566" s="22">
        <f>VLOOKUP(CONCATENATE($F566," ",$G566),AllocFactorMatrix,(AA$4+1),FALSE)*$E568</f>
        <v>0</v>
      </c>
      <c r="AB566" s="22">
        <f>VLOOKUP(CONCATENATE($F566," ",$G566),AllocFactorMatrix,(AB$4+1),FALSE)*$E568</f>
        <v>0</v>
      </c>
      <c r="AC566" s="22">
        <f>VLOOKUP(CONCATENATE($F566," ",$G566),AllocFactorMatrix,(AC$4+1),FALSE)*$E568</f>
        <v>0</v>
      </c>
    </row>
    <row r="567" spans="5:29" hidden="1" outlineLevel="1">
      <c r="F567" s="56" t="str">
        <f>F568</f>
        <v>PROD_DEMAND</v>
      </c>
      <c r="G567" s="17" t="str">
        <f>$G$14</f>
        <v>CUSTOMER</v>
      </c>
      <c r="H567" s="21">
        <f t="shared" si="275"/>
        <v>0</v>
      </c>
      <c r="I567" s="22">
        <f>VLOOKUP(CONCATENATE($F567," ",$G567),AllocFactorMatrix,(I$4+1),FALSE)*$E568</f>
        <v>0</v>
      </c>
      <c r="J567" s="22">
        <f>VLOOKUP(CONCATENATE($F567," ",$G567),AllocFactorMatrix,(J$4+1),FALSE)*$E568</f>
        <v>0</v>
      </c>
      <c r="K567" s="22">
        <f>VLOOKUP(CONCATENATE($F567," ",$G567),AllocFactorMatrix,(K$4+1),FALSE)*$E568</f>
        <v>0</v>
      </c>
      <c r="L567" s="22">
        <f>VLOOKUP(CONCATENATE($F567," ",$G567),AllocFactorMatrix,(L$4+1),FALSE)*$E568</f>
        <v>0</v>
      </c>
      <c r="M567" s="22">
        <f t="shared" si="280"/>
        <v>0</v>
      </c>
      <c r="N567" s="22">
        <f>VLOOKUP(CONCATENATE($F567," ",$G567),AllocFactorMatrix,(N$4+1),FALSE)*$E568</f>
        <v>0</v>
      </c>
      <c r="O567" s="22">
        <f>VLOOKUP(CONCATENATE($F567," ",$G567),AllocFactorMatrix,(O$4+1),FALSE)*$E568</f>
        <v>0</v>
      </c>
      <c r="P567" s="22">
        <f>VLOOKUP(CONCATENATE($F567," ",$G567),AllocFactorMatrix,(P$4+1),FALSE)*$E568</f>
        <v>0</v>
      </c>
      <c r="Q567" s="22">
        <f>VLOOKUP(CONCATENATE($F567," ",$G567),AllocFactorMatrix,(Q$4+1),FALSE)*$E568</f>
        <v>0</v>
      </c>
      <c r="R567" s="22">
        <f t="shared" si="282"/>
        <v>0</v>
      </c>
      <c r="S567" s="22">
        <f>VLOOKUP(CONCATENATE($F567," ",$G567),AllocFactorMatrix,(S$4+1),FALSE)*$E568</f>
        <v>0</v>
      </c>
      <c r="T567" s="22">
        <f>VLOOKUP(CONCATENATE($F567," ",$G567),AllocFactorMatrix,(T$4+1),FALSE)*$E568</f>
        <v>0</v>
      </c>
      <c r="U567" s="22">
        <f>VLOOKUP(CONCATENATE($F567," ",$G567),AllocFactorMatrix,(U$4+1),FALSE)*$E568</f>
        <v>0</v>
      </c>
      <c r="V567" s="22">
        <f>VLOOKUP(CONCATENATE($F567," ",$G567),AllocFactorMatrix,(V$4+1),FALSE)*$E568</f>
        <v>0</v>
      </c>
      <c r="W567" s="22">
        <f t="shared" si="283"/>
        <v>0</v>
      </c>
      <c r="X567" s="22">
        <f>VLOOKUP(CONCATENATE($F567," ",$G567),AllocFactorMatrix,(X$4+1),FALSE)*$E568</f>
        <v>0</v>
      </c>
      <c r="Y567" s="22">
        <f>VLOOKUP(CONCATENATE($F567," ",$G567),AllocFactorMatrix,(Y$4+1),FALSE)*$E568</f>
        <v>0</v>
      </c>
      <c r="Z567" s="22">
        <f t="shared" si="281"/>
        <v>0</v>
      </c>
      <c r="AA567" s="22">
        <f>VLOOKUP(CONCATENATE($F567," ",$G567),AllocFactorMatrix,(AA$4+1),FALSE)*$E568</f>
        <v>0</v>
      </c>
      <c r="AB567" s="22">
        <f>VLOOKUP(CONCATENATE($F567," ",$G567),AllocFactorMatrix,(AB$4+1),FALSE)*$E568</f>
        <v>0</v>
      </c>
      <c r="AC567" s="22">
        <f>VLOOKUP(CONCATENATE($F567," ",$G567),AllocFactorMatrix,(AC$4+1),FALSE)*$E568</f>
        <v>0</v>
      </c>
    </row>
    <row r="568" spans="5:29" collapsed="1">
      <c r="E568" s="19">
        <v>0</v>
      </c>
      <c r="F568" s="56" t="str">
        <f>+F2080</f>
        <v>PROD_DEMAND</v>
      </c>
      <c r="G568" s="17" t="str">
        <f>$G$15</f>
        <v>TOTAL</v>
      </c>
      <c r="H568" s="21">
        <f t="shared" si="275"/>
        <v>0</v>
      </c>
      <c r="I568" s="22">
        <f>VLOOKUP(CONCATENATE($F568," ",$G568),AllocFactorMatrix,(I$4+1),FALSE)*$E568</f>
        <v>0</v>
      </c>
      <c r="J568" s="22">
        <f>VLOOKUP(CONCATENATE($F568," ",$G568),AllocFactorMatrix,(J$4+1),FALSE)*$E568</f>
        <v>0</v>
      </c>
      <c r="K568" s="22">
        <f>VLOOKUP(CONCATENATE($F568," ",$G568),AllocFactorMatrix,(K$4+1),FALSE)*$E568</f>
        <v>0</v>
      </c>
      <c r="L568" s="22">
        <f>VLOOKUP(CONCATENATE($F568," ",$G568),AllocFactorMatrix,(L$4+1),FALSE)*$E568</f>
        <v>0</v>
      </c>
      <c r="M568" s="22">
        <f t="shared" si="280"/>
        <v>0</v>
      </c>
      <c r="N568" s="22">
        <f>VLOOKUP(CONCATENATE($F568," ",$G568),AllocFactorMatrix,(N$4+1),FALSE)*$E568</f>
        <v>0</v>
      </c>
      <c r="O568" s="22">
        <f>VLOOKUP(CONCATENATE($F568," ",$G568),AllocFactorMatrix,(O$4+1),FALSE)*$E568</f>
        <v>0</v>
      </c>
      <c r="P568" s="22">
        <f>VLOOKUP(CONCATENATE($F568," ",$G568),AllocFactorMatrix,(P$4+1),FALSE)*$E568</f>
        <v>0</v>
      </c>
      <c r="Q568" s="22">
        <f>VLOOKUP(CONCATENATE($F568," ",$G568),AllocFactorMatrix,(Q$4+1),FALSE)*$E568</f>
        <v>0</v>
      </c>
      <c r="R568" s="22">
        <f t="shared" si="282"/>
        <v>0</v>
      </c>
      <c r="S568" s="22">
        <f>VLOOKUP(CONCATENATE($F568," ",$G568),AllocFactorMatrix,(S$4+1),FALSE)*$E568</f>
        <v>0</v>
      </c>
      <c r="T568" s="22">
        <f>VLOOKUP(CONCATENATE($F568," ",$G568),AllocFactorMatrix,(T$4+1),FALSE)*$E568</f>
        <v>0</v>
      </c>
      <c r="U568" s="22">
        <f>VLOOKUP(CONCATENATE($F568," ",$G568),AllocFactorMatrix,(U$4+1),FALSE)*$E568</f>
        <v>0</v>
      </c>
      <c r="V568" s="22">
        <f>VLOOKUP(CONCATENATE($F568," ",$G568),AllocFactorMatrix,(V$4+1),FALSE)*$E568</f>
        <v>0</v>
      </c>
      <c r="W568" s="22">
        <f t="shared" si="283"/>
        <v>0</v>
      </c>
      <c r="X568" s="22">
        <f>VLOOKUP(CONCATENATE($F568," ",$G568),AllocFactorMatrix,(X$4+1),FALSE)*$E568</f>
        <v>0</v>
      </c>
      <c r="Y568" s="22">
        <f>VLOOKUP(CONCATENATE($F568," ",$G568),AllocFactorMatrix,(Y$4+1),FALSE)*$E568</f>
        <v>0</v>
      </c>
      <c r="Z568" s="22">
        <f t="shared" si="281"/>
        <v>0</v>
      </c>
      <c r="AA568" s="22">
        <f>VLOOKUP(CONCATENATE($F568," ",$G568),AllocFactorMatrix,(AA$4+1),FALSE)*$E568</f>
        <v>0</v>
      </c>
      <c r="AB568" s="22">
        <f>VLOOKUP(CONCATENATE($F568," ",$G568),AllocFactorMatrix,(AB$4+1),FALSE)*$E568</f>
        <v>0</v>
      </c>
      <c r="AC568" s="22">
        <f>VLOOKUP(CONCATENATE($F568," ",$G568),AllocFactorMatrix,(AC$4+1),FALSE)*$E568</f>
        <v>0</v>
      </c>
    </row>
    <row r="569" spans="5:29" hidden="1" outlineLevel="1">
      <c r="F569" s="56" t="str">
        <f>F576</f>
        <v>TRANS_TOTAL</v>
      </c>
      <c r="G569" s="17" t="str">
        <f>$G$8</f>
        <v>PRODUCTION</v>
      </c>
      <c r="H569" s="21">
        <f t="shared" si="275"/>
        <v>0</v>
      </c>
      <c r="I569" s="22">
        <f>VLOOKUP(CONCATENATE($F569," ",$G569),AllocFactorMatrix,(I$4+1),FALSE)*$E576</f>
        <v>0</v>
      </c>
      <c r="J569" s="22">
        <f>VLOOKUP(CONCATENATE($F569," ",$G569),AllocFactorMatrix,(J$4+1),FALSE)*$E576</f>
        <v>0</v>
      </c>
      <c r="K569" s="22">
        <f>VLOOKUP(CONCATENATE($F569," ",$G569),AllocFactorMatrix,(K$4+1),FALSE)*$E576</f>
        <v>0</v>
      </c>
      <c r="L569" s="22">
        <f>VLOOKUP(CONCATENATE($F569," ",$G569),AllocFactorMatrix,(L$4+1),FALSE)*$E576</f>
        <v>0</v>
      </c>
      <c r="M569" s="22">
        <f t="shared" ref="M569:M576" si="284">SUBTOTAL(9,J569:L569)</f>
        <v>0</v>
      </c>
      <c r="N569" s="22">
        <f>VLOOKUP(CONCATENATE($F569," ",$G569),AllocFactorMatrix,(N$4+1),FALSE)*$E576</f>
        <v>0</v>
      </c>
      <c r="O569" s="22">
        <f>VLOOKUP(CONCATENATE($F569," ",$G569),AllocFactorMatrix,(O$4+1),FALSE)*$E576</f>
        <v>0</v>
      </c>
      <c r="P569" s="22">
        <f>VLOOKUP(CONCATENATE($F569," ",$G569),AllocFactorMatrix,(P$4+1),FALSE)*$E576</f>
        <v>0</v>
      </c>
      <c r="Q569" s="22">
        <f>VLOOKUP(CONCATENATE($F569," ",$G569),AllocFactorMatrix,(Q$4+1),FALSE)*$E576</f>
        <v>0</v>
      </c>
      <c r="R569" s="22">
        <f>SUBTOTAL(9,N569:Q569)</f>
        <v>0</v>
      </c>
      <c r="S569" s="22">
        <f>VLOOKUP(CONCATENATE($F569," ",$G569),AllocFactorMatrix,(S$4+1),FALSE)*$E576</f>
        <v>0</v>
      </c>
      <c r="T569" s="22">
        <f>VLOOKUP(CONCATENATE($F569," ",$G569),AllocFactorMatrix,(T$4+1),FALSE)*$E576</f>
        <v>0</v>
      </c>
      <c r="U569" s="22">
        <f>VLOOKUP(CONCATENATE($F569," ",$G569),AllocFactorMatrix,(U$4+1),FALSE)*$E576</f>
        <v>0</v>
      </c>
      <c r="V569" s="22">
        <f>VLOOKUP(CONCATENATE($F569," ",$G569),AllocFactorMatrix,(V$4+1),FALSE)*$E576</f>
        <v>0</v>
      </c>
      <c r="W569" s="22">
        <f>SUBTOTAL(9,S569:V569)</f>
        <v>0</v>
      </c>
      <c r="X569" s="22">
        <f>VLOOKUP(CONCATENATE($F569," ",$G569),AllocFactorMatrix,(X$4+1),FALSE)*$E576</f>
        <v>0</v>
      </c>
      <c r="Y569" s="22">
        <f>VLOOKUP(CONCATENATE($F569," ",$G569),AllocFactorMatrix,(Y$4+1),FALSE)*$E576</f>
        <v>0</v>
      </c>
      <c r="Z569" s="22">
        <f t="shared" si="281"/>
        <v>0</v>
      </c>
      <c r="AA569" s="22">
        <f>VLOOKUP(CONCATENATE($F569," ",$G569),AllocFactorMatrix,(AA$4+1),FALSE)*$E576</f>
        <v>0</v>
      </c>
      <c r="AB569" s="22">
        <f>VLOOKUP(CONCATENATE($F569," ",$G569),AllocFactorMatrix,(AB$4+1),FALSE)*$E576</f>
        <v>0</v>
      </c>
      <c r="AC569" s="22">
        <f>VLOOKUP(CONCATENATE($F569," ",$G569),AllocFactorMatrix,(AC$4+1),FALSE)*$E576</f>
        <v>0</v>
      </c>
    </row>
    <row r="570" spans="5:29" hidden="1" outlineLevel="1">
      <c r="F570" s="56" t="str">
        <f>F576</f>
        <v>TRANS_TOTAL</v>
      </c>
      <c r="G570" s="17" t="str">
        <f>$G$9</f>
        <v>BULKTRAN</v>
      </c>
      <c r="H570" s="21">
        <f t="shared" si="275"/>
        <v>0</v>
      </c>
      <c r="I570" s="22">
        <f>VLOOKUP(CONCATENATE($F570," ",$G570),AllocFactorMatrix,(I$4+1),FALSE)*$E576</f>
        <v>0</v>
      </c>
      <c r="J570" s="22">
        <f>VLOOKUP(CONCATENATE($F570," ",$G570),AllocFactorMatrix,(J$4+1),FALSE)*$E576</f>
        <v>0</v>
      </c>
      <c r="K570" s="22">
        <f>VLOOKUP(CONCATENATE($F570," ",$G570),AllocFactorMatrix,(K$4+1),FALSE)*$E576</f>
        <v>0</v>
      </c>
      <c r="L570" s="22">
        <f>VLOOKUP(CONCATENATE($F570," ",$G570),AllocFactorMatrix,(L$4+1),FALSE)*$E576</f>
        <v>0</v>
      </c>
      <c r="M570" s="22">
        <f t="shared" si="284"/>
        <v>0</v>
      </c>
      <c r="N570" s="22">
        <f>VLOOKUP(CONCATENATE($F570," ",$G570),AllocFactorMatrix,(N$4+1),FALSE)*$E576</f>
        <v>0</v>
      </c>
      <c r="O570" s="22">
        <f>VLOOKUP(CONCATENATE($F570," ",$G570),AllocFactorMatrix,(O$4+1),FALSE)*$E576</f>
        <v>0</v>
      </c>
      <c r="P570" s="22">
        <f>VLOOKUP(CONCATENATE($F570," ",$G570),AllocFactorMatrix,(P$4+1),FALSE)*$E576</f>
        <v>0</v>
      </c>
      <c r="Q570" s="22">
        <f>VLOOKUP(CONCATENATE($F570," ",$G570),AllocFactorMatrix,(Q$4+1),FALSE)*$E576</f>
        <v>0</v>
      </c>
      <c r="R570" s="22">
        <f t="shared" ref="R570:R576" si="285">SUBTOTAL(9,N570:Q570)</f>
        <v>0</v>
      </c>
      <c r="S570" s="22">
        <f>VLOOKUP(CONCATENATE($F570," ",$G570),AllocFactorMatrix,(S$4+1),FALSE)*$E576</f>
        <v>0</v>
      </c>
      <c r="T570" s="22">
        <f>VLOOKUP(CONCATENATE($F570," ",$G570),AllocFactorMatrix,(T$4+1),FALSE)*$E576</f>
        <v>0</v>
      </c>
      <c r="U570" s="22">
        <f>VLOOKUP(CONCATENATE($F570," ",$G570),AllocFactorMatrix,(U$4+1),FALSE)*$E576</f>
        <v>0</v>
      </c>
      <c r="V570" s="22">
        <f>VLOOKUP(CONCATENATE($F570," ",$G570),AllocFactorMatrix,(V$4+1),FALSE)*$E576</f>
        <v>0</v>
      </c>
      <c r="W570" s="22">
        <f t="shared" ref="W570:W576" si="286">SUBTOTAL(9,S570:V570)</f>
        <v>0</v>
      </c>
      <c r="X570" s="22">
        <f>VLOOKUP(CONCATENATE($F570," ",$G570),AllocFactorMatrix,(X$4+1),FALSE)*$E576</f>
        <v>0</v>
      </c>
      <c r="Y570" s="22">
        <f>VLOOKUP(CONCATENATE($F570," ",$G570),AllocFactorMatrix,(Y$4+1),FALSE)*$E576</f>
        <v>0</v>
      </c>
      <c r="Z570" s="22">
        <f t="shared" si="281"/>
        <v>0</v>
      </c>
      <c r="AA570" s="22">
        <f>VLOOKUP(CONCATENATE($F570," ",$G570),AllocFactorMatrix,(AA$4+1),FALSE)*$E576</f>
        <v>0</v>
      </c>
      <c r="AB570" s="22">
        <f>VLOOKUP(CONCATENATE($F570," ",$G570),AllocFactorMatrix,(AB$4+1),FALSE)*$E576</f>
        <v>0</v>
      </c>
      <c r="AC570" s="22">
        <f>VLOOKUP(CONCATENATE($F570," ",$G570),AllocFactorMatrix,(AC$4+1),FALSE)*$E576</f>
        <v>0</v>
      </c>
    </row>
    <row r="571" spans="5:29" hidden="1" outlineLevel="1">
      <c r="F571" s="56" t="str">
        <f>F576</f>
        <v>TRANS_TOTAL</v>
      </c>
      <c r="G571" s="17" t="str">
        <f>$G$10</f>
        <v>SUBTRAN</v>
      </c>
      <c r="H571" s="21">
        <f t="shared" si="275"/>
        <v>0</v>
      </c>
      <c r="I571" s="22">
        <f>VLOOKUP(CONCATENATE($F571," ",$G571),AllocFactorMatrix,(I$4+1),FALSE)*$E576</f>
        <v>0</v>
      </c>
      <c r="J571" s="22">
        <f>VLOOKUP(CONCATENATE($F571," ",$G571),AllocFactorMatrix,(J$4+1),FALSE)*$E576</f>
        <v>0</v>
      </c>
      <c r="K571" s="22">
        <f>VLOOKUP(CONCATENATE($F571," ",$G571),AllocFactorMatrix,(K$4+1),FALSE)*$E576</f>
        <v>0</v>
      </c>
      <c r="L571" s="22">
        <f>VLOOKUP(CONCATENATE($F571," ",$G571),AllocFactorMatrix,(L$4+1),FALSE)*$E576</f>
        <v>0</v>
      </c>
      <c r="M571" s="22">
        <f t="shared" si="284"/>
        <v>0</v>
      </c>
      <c r="N571" s="22">
        <f>VLOOKUP(CONCATENATE($F571," ",$G571),AllocFactorMatrix,(N$4+1),FALSE)*$E576</f>
        <v>0</v>
      </c>
      <c r="O571" s="22">
        <f>VLOOKUP(CONCATENATE($F571," ",$G571),AllocFactorMatrix,(O$4+1),FALSE)*$E576</f>
        <v>0</v>
      </c>
      <c r="P571" s="22">
        <f>VLOOKUP(CONCATENATE($F571," ",$G571),AllocFactorMatrix,(P$4+1),FALSE)*$E576</f>
        <v>0</v>
      </c>
      <c r="Q571" s="22">
        <f>VLOOKUP(CONCATENATE($F571," ",$G571),AllocFactorMatrix,(Q$4+1),FALSE)*$E576</f>
        <v>0</v>
      </c>
      <c r="R571" s="22">
        <f t="shared" si="285"/>
        <v>0</v>
      </c>
      <c r="S571" s="22">
        <f>VLOOKUP(CONCATENATE($F571," ",$G571),AllocFactorMatrix,(S$4+1),FALSE)*$E576</f>
        <v>0</v>
      </c>
      <c r="T571" s="22">
        <f>VLOOKUP(CONCATENATE($F571," ",$G571),AllocFactorMatrix,(T$4+1),FALSE)*$E576</f>
        <v>0</v>
      </c>
      <c r="U571" s="22">
        <f>VLOOKUP(CONCATENATE($F571," ",$G571),AllocFactorMatrix,(U$4+1),FALSE)*$E576</f>
        <v>0</v>
      </c>
      <c r="V571" s="22">
        <f>VLOOKUP(CONCATENATE($F571," ",$G571),AllocFactorMatrix,(V$4+1),FALSE)*$E576</f>
        <v>0</v>
      </c>
      <c r="W571" s="22">
        <f t="shared" si="286"/>
        <v>0</v>
      </c>
      <c r="X571" s="22">
        <f>VLOOKUP(CONCATENATE($F571," ",$G571),AllocFactorMatrix,(X$4+1),FALSE)*$E576</f>
        <v>0</v>
      </c>
      <c r="Y571" s="22">
        <f>VLOOKUP(CONCATENATE($F571," ",$G571),AllocFactorMatrix,(Y$4+1),FALSE)*$E576</f>
        <v>0</v>
      </c>
      <c r="Z571" s="22">
        <f t="shared" si="281"/>
        <v>0</v>
      </c>
      <c r="AA571" s="22">
        <f>VLOOKUP(CONCATENATE($F571," ",$G571),AllocFactorMatrix,(AA$4+1),FALSE)*$E576</f>
        <v>0</v>
      </c>
      <c r="AB571" s="22">
        <f>VLOOKUP(CONCATENATE($F571," ",$G571),AllocFactorMatrix,(AB$4+1),FALSE)*$E576</f>
        <v>0</v>
      </c>
      <c r="AC571" s="22">
        <f>VLOOKUP(CONCATENATE($F571," ",$G571),AllocFactorMatrix,(AC$4+1),FALSE)*$E576</f>
        <v>0</v>
      </c>
    </row>
    <row r="572" spans="5:29" hidden="1" outlineLevel="1">
      <c r="F572" s="56" t="str">
        <f>F576</f>
        <v>TRANS_TOTAL</v>
      </c>
      <c r="G572" s="17" t="str">
        <f>$G$11</f>
        <v>DISTPRI</v>
      </c>
      <c r="H572" s="21">
        <f t="shared" si="275"/>
        <v>0</v>
      </c>
      <c r="I572" s="22">
        <f>VLOOKUP(CONCATENATE($F572," ",$G572),AllocFactorMatrix,(I$4+1),FALSE)*$E576</f>
        <v>0</v>
      </c>
      <c r="J572" s="22">
        <f>VLOOKUP(CONCATENATE($F572," ",$G572),AllocFactorMatrix,(J$4+1),FALSE)*$E576</f>
        <v>0</v>
      </c>
      <c r="K572" s="22">
        <f>VLOOKUP(CONCATENATE($F572," ",$G572),AllocFactorMatrix,(K$4+1),FALSE)*$E576</f>
        <v>0</v>
      </c>
      <c r="L572" s="22">
        <f>VLOOKUP(CONCATENATE($F572," ",$G572),AllocFactorMatrix,(L$4+1),FALSE)*$E576</f>
        <v>0</v>
      </c>
      <c r="M572" s="22">
        <f t="shared" si="284"/>
        <v>0</v>
      </c>
      <c r="N572" s="22">
        <f>VLOOKUP(CONCATENATE($F572," ",$G572),AllocFactorMatrix,(N$4+1),FALSE)*$E576</f>
        <v>0</v>
      </c>
      <c r="O572" s="22">
        <f>VLOOKUP(CONCATENATE($F572," ",$G572),AllocFactorMatrix,(O$4+1),FALSE)*$E576</f>
        <v>0</v>
      </c>
      <c r="P572" s="22">
        <f>VLOOKUP(CONCATENATE($F572," ",$G572),AllocFactorMatrix,(P$4+1),FALSE)*$E576</f>
        <v>0</v>
      </c>
      <c r="Q572" s="22">
        <f>VLOOKUP(CONCATENATE($F572," ",$G572),AllocFactorMatrix,(Q$4+1),FALSE)*$E576</f>
        <v>0</v>
      </c>
      <c r="R572" s="22">
        <f t="shared" si="285"/>
        <v>0</v>
      </c>
      <c r="S572" s="22">
        <f>VLOOKUP(CONCATENATE($F572," ",$G572),AllocFactorMatrix,(S$4+1),FALSE)*$E576</f>
        <v>0</v>
      </c>
      <c r="T572" s="22">
        <f>VLOOKUP(CONCATENATE($F572," ",$G572),AllocFactorMatrix,(T$4+1),FALSE)*$E576</f>
        <v>0</v>
      </c>
      <c r="U572" s="22">
        <f>VLOOKUP(CONCATENATE($F572," ",$G572),AllocFactorMatrix,(U$4+1),FALSE)*$E576</f>
        <v>0</v>
      </c>
      <c r="V572" s="22">
        <f>VLOOKUP(CONCATENATE($F572," ",$G572),AllocFactorMatrix,(V$4+1),FALSE)*$E576</f>
        <v>0</v>
      </c>
      <c r="W572" s="22">
        <f t="shared" si="286"/>
        <v>0</v>
      </c>
      <c r="X572" s="22">
        <f>VLOOKUP(CONCATENATE($F572," ",$G572),AllocFactorMatrix,(X$4+1),FALSE)*$E576</f>
        <v>0</v>
      </c>
      <c r="Y572" s="22">
        <f>VLOOKUP(CONCATENATE($F572," ",$G572),AllocFactorMatrix,(Y$4+1),FALSE)*$E576</f>
        <v>0</v>
      </c>
      <c r="Z572" s="22">
        <f t="shared" si="281"/>
        <v>0</v>
      </c>
      <c r="AA572" s="22">
        <f>VLOOKUP(CONCATENATE($F572," ",$G572),AllocFactorMatrix,(AA$4+1),FALSE)*$E576</f>
        <v>0</v>
      </c>
      <c r="AB572" s="22">
        <f>VLOOKUP(CONCATENATE($F572," ",$G572),AllocFactorMatrix,(AB$4+1),FALSE)*$E576</f>
        <v>0</v>
      </c>
      <c r="AC572" s="22">
        <f>VLOOKUP(CONCATENATE($F572," ",$G572),AllocFactorMatrix,(AC$4+1),FALSE)*$E576</f>
        <v>0</v>
      </c>
    </row>
    <row r="573" spans="5:29" hidden="1" outlineLevel="1">
      <c r="F573" s="56" t="str">
        <f>F576</f>
        <v>TRANS_TOTAL</v>
      </c>
      <c r="G573" s="17" t="str">
        <f>$G$12</f>
        <v>DISTSEC</v>
      </c>
      <c r="H573" s="21">
        <f t="shared" si="275"/>
        <v>0</v>
      </c>
      <c r="I573" s="22">
        <f>VLOOKUP(CONCATENATE($F573," ",$G573),AllocFactorMatrix,(I$4+1),FALSE)*$E576</f>
        <v>0</v>
      </c>
      <c r="J573" s="22">
        <f>VLOOKUP(CONCATENATE($F573," ",$G573),AllocFactorMatrix,(J$4+1),FALSE)*$E576</f>
        <v>0</v>
      </c>
      <c r="K573" s="22">
        <f>VLOOKUP(CONCATENATE($F573," ",$G573),AllocFactorMatrix,(K$4+1),FALSE)*$E576</f>
        <v>0</v>
      </c>
      <c r="L573" s="22">
        <f>VLOOKUP(CONCATENATE($F573," ",$G573),AllocFactorMatrix,(L$4+1),FALSE)*$E576</f>
        <v>0</v>
      </c>
      <c r="M573" s="22">
        <f t="shared" si="284"/>
        <v>0</v>
      </c>
      <c r="N573" s="22">
        <f>VLOOKUP(CONCATENATE($F573," ",$G573),AllocFactorMatrix,(N$4+1),FALSE)*$E576</f>
        <v>0</v>
      </c>
      <c r="O573" s="22">
        <f>VLOOKUP(CONCATENATE($F573," ",$G573),AllocFactorMatrix,(O$4+1),FALSE)*$E576</f>
        <v>0</v>
      </c>
      <c r="P573" s="22">
        <f>VLOOKUP(CONCATENATE($F573," ",$G573),AllocFactorMatrix,(P$4+1),FALSE)*$E576</f>
        <v>0</v>
      </c>
      <c r="Q573" s="22">
        <f>VLOOKUP(CONCATENATE($F573," ",$G573),AllocFactorMatrix,(Q$4+1),FALSE)*$E576</f>
        <v>0</v>
      </c>
      <c r="R573" s="22">
        <f t="shared" si="285"/>
        <v>0</v>
      </c>
      <c r="S573" s="22">
        <f>VLOOKUP(CONCATENATE($F573," ",$G573),AllocFactorMatrix,(S$4+1),FALSE)*$E576</f>
        <v>0</v>
      </c>
      <c r="T573" s="22">
        <f>VLOOKUP(CONCATENATE($F573," ",$G573),AllocFactorMatrix,(T$4+1),FALSE)*$E576</f>
        <v>0</v>
      </c>
      <c r="U573" s="22">
        <f>VLOOKUP(CONCATENATE($F573," ",$G573),AllocFactorMatrix,(U$4+1),FALSE)*$E576</f>
        <v>0</v>
      </c>
      <c r="V573" s="22">
        <f>VLOOKUP(CONCATENATE($F573," ",$G573),AllocFactorMatrix,(V$4+1),FALSE)*$E576</f>
        <v>0</v>
      </c>
      <c r="W573" s="22">
        <f t="shared" si="286"/>
        <v>0</v>
      </c>
      <c r="X573" s="22">
        <f>VLOOKUP(CONCATENATE($F573," ",$G573),AllocFactorMatrix,(X$4+1),FALSE)*$E576</f>
        <v>0</v>
      </c>
      <c r="Y573" s="22">
        <f>VLOOKUP(CONCATENATE($F573," ",$G573),AllocFactorMatrix,(Y$4+1),FALSE)*$E576</f>
        <v>0</v>
      </c>
      <c r="Z573" s="22">
        <f t="shared" si="281"/>
        <v>0</v>
      </c>
      <c r="AA573" s="22">
        <f>VLOOKUP(CONCATENATE($F573," ",$G573),AllocFactorMatrix,(AA$4+1),FALSE)*$E576</f>
        <v>0</v>
      </c>
      <c r="AB573" s="22">
        <f>VLOOKUP(CONCATENATE($F573," ",$G573),AllocFactorMatrix,(AB$4+1),FALSE)*$E576</f>
        <v>0</v>
      </c>
      <c r="AC573" s="22">
        <f>VLOOKUP(CONCATENATE($F573," ",$G573),AllocFactorMatrix,(AC$4+1),FALSE)*$E576</f>
        <v>0</v>
      </c>
    </row>
    <row r="574" spans="5:29" hidden="1" outlineLevel="1">
      <c r="F574" s="56" t="str">
        <f>F576</f>
        <v>TRANS_TOTAL</v>
      </c>
      <c r="G574" s="17" t="str">
        <f>$G$13</f>
        <v>ENERGY</v>
      </c>
      <c r="H574" s="21">
        <f t="shared" si="275"/>
        <v>0</v>
      </c>
      <c r="I574" s="22">
        <f>VLOOKUP(CONCATENATE($F574," ",$G574),AllocFactorMatrix,(I$4+1),FALSE)*$E576</f>
        <v>0</v>
      </c>
      <c r="J574" s="22">
        <f>VLOOKUP(CONCATENATE($F574," ",$G574),AllocFactorMatrix,(J$4+1),FALSE)*$E576</f>
        <v>0</v>
      </c>
      <c r="K574" s="22">
        <f>VLOOKUP(CONCATENATE($F574," ",$G574),AllocFactorMatrix,(K$4+1),FALSE)*$E576</f>
        <v>0</v>
      </c>
      <c r="L574" s="22">
        <f>VLOOKUP(CONCATENATE($F574," ",$G574),AllocFactorMatrix,(L$4+1),FALSE)*$E576</f>
        <v>0</v>
      </c>
      <c r="M574" s="22">
        <f t="shared" si="284"/>
        <v>0</v>
      </c>
      <c r="N574" s="22">
        <f>VLOOKUP(CONCATENATE($F574," ",$G574),AllocFactorMatrix,(N$4+1),FALSE)*$E576</f>
        <v>0</v>
      </c>
      <c r="O574" s="22">
        <f>VLOOKUP(CONCATENATE($F574," ",$G574),AllocFactorMatrix,(O$4+1),FALSE)*$E576</f>
        <v>0</v>
      </c>
      <c r="P574" s="22">
        <f>VLOOKUP(CONCATENATE($F574," ",$G574),AllocFactorMatrix,(P$4+1),FALSE)*$E576</f>
        <v>0</v>
      </c>
      <c r="Q574" s="22">
        <f>VLOOKUP(CONCATENATE($F574," ",$G574),AllocFactorMatrix,(Q$4+1),FALSE)*$E576</f>
        <v>0</v>
      </c>
      <c r="R574" s="22">
        <f t="shared" si="285"/>
        <v>0</v>
      </c>
      <c r="S574" s="22">
        <f>VLOOKUP(CONCATENATE($F574," ",$G574),AllocFactorMatrix,(S$4+1),FALSE)*$E576</f>
        <v>0</v>
      </c>
      <c r="T574" s="22">
        <f>VLOOKUP(CONCATENATE($F574," ",$G574),AllocFactorMatrix,(T$4+1),FALSE)*$E576</f>
        <v>0</v>
      </c>
      <c r="U574" s="22">
        <f>VLOOKUP(CONCATENATE($F574," ",$G574),AllocFactorMatrix,(U$4+1),FALSE)*$E576</f>
        <v>0</v>
      </c>
      <c r="V574" s="22">
        <f>VLOOKUP(CONCATENATE($F574," ",$G574),AllocFactorMatrix,(V$4+1),FALSE)*$E576</f>
        <v>0</v>
      </c>
      <c r="W574" s="22">
        <f t="shared" si="286"/>
        <v>0</v>
      </c>
      <c r="X574" s="22">
        <f>VLOOKUP(CONCATENATE($F574," ",$G574),AllocFactorMatrix,(X$4+1),FALSE)*$E576</f>
        <v>0</v>
      </c>
      <c r="Y574" s="22">
        <f>VLOOKUP(CONCATENATE($F574," ",$G574),AllocFactorMatrix,(Y$4+1),FALSE)*$E576</f>
        <v>0</v>
      </c>
      <c r="Z574" s="22">
        <f t="shared" si="281"/>
        <v>0</v>
      </c>
      <c r="AA574" s="22">
        <f>VLOOKUP(CONCATENATE($F574," ",$G574),AllocFactorMatrix,(AA$4+1),FALSE)*$E576</f>
        <v>0</v>
      </c>
      <c r="AB574" s="22">
        <f>VLOOKUP(CONCATENATE($F574," ",$G574),AllocFactorMatrix,(AB$4+1),FALSE)*$E576</f>
        <v>0</v>
      </c>
      <c r="AC574" s="22">
        <f>VLOOKUP(CONCATENATE($F574," ",$G574),AllocFactorMatrix,(AC$4+1),FALSE)*$E576</f>
        <v>0</v>
      </c>
    </row>
    <row r="575" spans="5:29" hidden="1" outlineLevel="1">
      <c r="F575" s="56" t="str">
        <f>F576</f>
        <v>TRANS_TOTAL</v>
      </c>
      <c r="G575" s="17" t="str">
        <f>$G$14</f>
        <v>CUSTOMER</v>
      </c>
      <c r="H575" s="21">
        <f t="shared" si="275"/>
        <v>0</v>
      </c>
      <c r="I575" s="22">
        <f>VLOOKUP(CONCATENATE($F575," ",$G575),AllocFactorMatrix,(I$4+1),FALSE)*$E576</f>
        <v>0</v>
      </c>
      <c r="J575" s="22">
        <f>VLOOKUP(CONCATENATE($F575," ",$G575),AllocFactorMatrix,(J$4+1),FALSE)*$E576</f>
        <v>0</v>
      </c>
      <c r="K575" s="22">
        <f>VLOOKUP(CONCATENATE($F575," ",$G575),AllocFactorMatrix,(K$4+1),FALSE)*$E576</f>
        <v>0</v>
      </c>
      <c r="L575" s="22">
        <f>VLOOKUP(CONCATENATE($F575," ",$G575),AllocFactorMatrix,(L$4+1),FALSE)*$E576</f>
        <v>0</v>
      </c>
      <c r="M575" s="22">
        <f t="shared" si="284"/>
        <v>0</v>
      </c>
      <c r="N575" s="22">
        <f>VLOOKUP(CONCATENATE($F575," ",$G575),AllocFactorMatrix,(N$4+1),FALSE)*$E576</f>
        <v>0</v>
      </c>
      <c r="O575" s="22">
        <f>VLOOKUP(CONCATENATE($F575," ",$G575),AllocFactorMatrix,(O$4+1),FALSE)*$E576</f>
        <v>0</v>
      </c>
      <c r="P575" s="22">
        <f>VLOOKUP(CONCATENATE($F575," ",$G575),AllocFactorMatrix,(P$4+1),FALSE)*$E576</f>
        <v>0</v>
      </c>
      <c r="Q575" s="22">
        <f>VLOOKUP(CONCATENATE($F575," ",$G575),AllocFactorMatrix,(Q$4+1),FALSE)*$E576</f>
        <v>0</v>
      </c>
      <c r="R575" s="22">
        <f t="shared" si="285"/>
        <v>0</v>
      </c>
      <c r="S575" s="22">
        <f>VLOOKUP(CONCATENATE($F575," ",$G575),AllocFactorMatrix,(S$4+1),FALSE)*$E576</f>
        <v>0</v>
      </c>
      <c r="T575" s="22">
        <f>VLOOKUP(CONCATENATE($F575," ",$G575),AllocFactorMatrix,(T$4+1),FALSE)*$E576</f>
        <v>0</v>
      </c>
      <c r="U575" s="22">
        <f>VLOOKUP(CONCATENATE($F575," ",$G575),AllocFactorMatrix,(U$4+1),FALSE)*$E576</f>
        <v>0</v>
      </c>
      <c r="V575" s="22">
        <f>VLOOKUP(CONCATENATE($F575," ",$G575),AllocFactorMatrix,(V$4+1),FALSE)*$E576</f>
        <v>0</v>
      </c>
      <c r="W575" s="22">
        <f t="shared" si="286"/>
        <v>0</v>
      </c>
      <c r="X575" s="22">
        <f>VLOOKUP(CONCATENATE($F575," ",$G575),AllocFactorMatrix,(X$4+1),FALSE)*$E576</f>
        <v>0</v>
      </c>
      <c r="Y575" s="22">
        <f>VLOOKUP(CONCATENATE($F575," ",$G575),AllocFactorMatrix,(Y$4+1),FALSE)*$E576</f>
        <v>0</v>
      </c>
      <c r="Z575" s="22">
        <f t="shared" si="281"/>
        <v>0</v>
      </c>
      <c r="AA575" s="22">
        <f>VLOOKUP(CONCATENATE($F575," ",$G575),AllocFactorMatrix,(AA$4+1),FALSE)*$E576</f>
        <v>0</v>
      </c>
      <c r="AB575" s="22">
        <f>VLOOKUP(CONCATENATE($F575," ",$G575),AllocFactorMatrix,(AB$4+1),FALSE)*$E576</f>
        <v>0</v>
      </c>
      <c r="AC575" s="22">
        <f>VLOOKUP(CONCATENATE($F575," ",$G575),AllocFactorMatrix,(AC$4+1),FALSE)*$E576</f>
        <v>0</v>
      </c>
    </row>
    <row r="576" spans="5:29" collapsed="1">
      <c r="E576" s="19">
        <v>0</v>
      </c>
      <c r="F576" s="56" t="str">
        <f>+F2088</f>
        <v>TRANS_TOTAL</v>
      </c>
      <c r="G576" s="17" t="str">
        <f>$G$15</f>
        <v>TOTAL</v>
      </c>
      <c r="H576" s="21">
        <f t="shared" si="275"/>
        <v>0</v>
      </c>
      <c r="I576" s="22">
        <f>VLOOKUP(CONCATENATE($F576," ",$G576),AllocFactorMatrix,(I$4+1),FALSE)*$E576</f>
        <v>0</v>
      </c>
      <c r="J576" s="22">
        <f>VLOOKUP(CONCATENATE($F576," ",$G576),AllocFactorMatrix,(J$4+1),FALSE)*$E576</f>
        <v>0</v>
      </c>
      <c r="K576" s="22">
        <f>VLOOKUP(CONCATENATE($F576," ",$G576),AllocFactorMatrix,(K$4+1),FALSE)*$E576</f>
        <v>0</v>
      </c>
      <c r="L576" s="22">
        <f>VLOOKUP(CONCATENATE($F576," ",$G576),AllocFactorMatrix,(L$4+1),FALSE)*$E576</f>
        <v>0</v>
      </c>
      <c r="M576" s="22">
        <f t="shared" si="284"/>
        <v>0</v>
      </c>
      <c r="N576" s="22">
        <f>VLOOKUP(CONCATENATE($F576," ",$G576),AllocFactorMatrix,(N$4+1),FALSE)*$E576</f>
        <v>0</v>
      </c>
      <c r="O576" s="22">
        <f>VLOOKUP(CONCATENATE($F576," ",$G576),AllocFactorMatrix,(O$4+1),FALSE)*$E576</f>
        <v>0</v>
      </c>
      <c r="P576" s="22">
        <f>VLOOKUP(CONCATENATE($F576," ",$G576),AllocFactorMatrix,(P$4+1),FALSE)*$E576</f>
        <v>0</v>
      </c>
      <c r="Q576" s="22">
        <f>VLOOKUP(CONCATENATE($F576," ",$G576),AllocFactorMatrix,(Q$4+1),FALSE)*$E576</f>
        <v>0</v>
      </c>
      <c r="R576" s="22">
        <f t="shared" si="285"/>
        <v>0</v>
      </c>
      <c r="S576" s="22">
        <f>VLOOKUP(CONCATENATE($F576," ",$G576),AllocFactorMatrix,(S$4+1),FALSE)*$E576</f>
        <v>0</v>
      </c>
      <c r="T576" s="22">
        <f>VLOOKUP(CONCATENATE($F576," ",$G576),AllocFactorMatrix,(T$4+1),FALSE)*$E576</f>
        <v>0</v>
      </c>
      <c r="U576" s="22">
        <f>VLOOKUP(CONCATENATE($F576," ",$G576),AllocFactorMatrix,(U$4+1),FALSE)*$E576</f>
        <v>0</v>
      </c>
      <c r="V576" s="22">
        <f>VLOOKUP(CONCATENATE($F576," ",$G576),AllocFactorMatrix,(V$4+1),FALSE)*$E576</f>
        <v>0</v>
      </c>
      <c r="W576" s="22">
        <f t="shared" si="286"/>
        <v>0</v>
      </c>
      <c r="X576" s="22">
        <f>VLOOKUP(CONCATENATE($F576," ",$G576),AllocFactorMatrix,(X$4+1),FALSE)*$E576</f>
        <v>0</v>
      </c>
      <c r="Y576" s="22">
        <f>VLOOKUP(CONCATENATE($F576," ",$G576),AllocFactorMatrix,(Y$4+1),FALSE)*$E576</f>
        <v>0</v>
      </c>
      <c r="Z576" s="22">
        <f t="shared" si="281"/>
        <v>0</v>
      </c>
      <c r="AA576" s="22">
        <f>VLOOKUP(CONCATENATE($F576," ",$G576),AllocFactorMatrix,(AA$4+1),FALSE)*$E576</f>
        <v>0</v>
      </c>
      <c r="AB576" s="22">
        <f>VLOOKUP(CONCATENATE($F576," ",$G576),AllocFactorMatrix,(AB$4+1),FALSE)*$E576</f>
        <v>0</v>
      </c>
      <c r="AC576" s="22">
        <f>VLOOKUP(CONCATENATE($F576," ",$G576),AllocFactorMatrix,(AC$4+1),FALSE)*$E576</f>
        <v>0</v>
      </c>
    </row>
    <row r="577" spans="5:29" hidden="1" outlineLevel="1">
      <c r="F577" s="56" t="str">
        <f>F584</f>
        <v>RB_GUP_EPIS_D</v>
      </c>
      <c r="G577" s="17" t="str">
        <f>$G$8</f>
        <v>PRODUCTION</v>
      </c>
      <c r="H577" s="21">
        <f t="shared" si="275"/>
        <v>0</v>
      </c>
      <c r="I577" s="22">
        <f>VLOOKUP(CONCATENATE($F577," ",$G577),AllocFactorMatrix,(I$4+1),FALSE)*$E584</f>
        <v>0</v>
      </c>
      <c r="J577" s="22">
        <f>VLOOKUP(CONCATENATE($F577," ",$G577),AllocFactorMatrix,(J$4+1),FALSE)*$E584</f>
        <v>0</v>
      </c>
      <c r="K577" s="22">
        <f>VLOOKUP(CONCATENATE($F577," ",$G577),AllocFactorMatrix,(K$4+1),FALSE)*$E584</f>
        <v>0</v>
      </c>
      <c r="L577" s="22">
        <f>VLOOKUP(CONCATENATE($F577," ",$G577),AllocFactorMatrix,(L$4+1),FALSE)*$E584</f>
        <v>0</v>
      </c>
      <c r="M577" s="22">
        <f t="shared" ref="M577:M584" si="287">SUBTOTAL(9,J577:L577)</f>
        <v>0</v>
      </c>
      <c r="N577" s="22">
        <f>VLOOKUP(CONCATENATE($F577," ",$G577),AllocFactorMatrix,(N$4+1),FALSE)*$E584</f>
        <v>0</v>
      </c>
      <c r="O577" s="22">
        <f>VLOOKUP(CONCATENATE($F577," ",$G577),AllocFactorMatrix,(O$4+1),FALSE)*$E584</f>
        <v>0</v>
      </c>
      <c r="P577" s="22">
        <f>VLOOKUP(CONCATENATE($F577," ",$G577),AllocFactorMatrix,(P$4+1),FALSE)*$E584</f>
        <v>0</v>
      </c>
      <c r="Q577" s="22">
        <f>VLOOKUP(CONCATENATE($F577," ",$G577),AllocFactorMatrix,(Q$4+1),FALSE)*$E584</f>
        <v>0</v>
      </c>
      <c r="R577" s="22">
        <f>SUBTOTAL(9,N577:Q577)</f>
        <v>0</v>
      </c>
      <c r="S577" s="22">
        <f>VLOOKUP(CONCATENATE($F577," ",$G577),AllocFactorMatrix,(S$4+1),FALSE)*$E584</f>
        <v>0</v>
      </c>
      <c r="T577" s="22">
        <f>VLOOKUP(CONCATENATE($F577," ",$G577),AllocFactorMatrix,(T$4+1),FALSE)*$E584</f>
        <v>0</v>
      </c>
      <c r="U577" s="22">
        <f>VLOOKUP(CONCATENATE($F577," ",$G577),AllocFactorMatrix,(U$4+1),FALSE)*$E584</f>
        <v>0</v>
      </c>
      <c r="V577" s="22">
        <f>VLOOKUP(CONCATENATE($F577," ",$G577),AllocFactorMatrix,(V$4+1),FALSE)*$E584</f>
        <v>0</v>
      </c>
      <c r="W577" s="22">
        <f>SUBTOTAL(9,S577:V577)</f>
        <v>0</v>
      </c>
      <c r="X577" s="22">
        <f>VLOOKUP(CONCATENATE($F577," ",$G577),AllocFactorMatrix,(X$4+1),FALSE)*$E584</f>
        <v>0</v>
      </c>
      <c r="Y577" s="22">
        <f>VLOOKUP(CONCATENATE($F577," ",$G577),AllocFactorMatrix,(Y$4+1),FALSE)*$E584</f>
        <v>0</v>
      </c>
      <c r="Z577" s="22">
        <f t="shared" ref="Z577:Z584" si="288">SUBTOTAL(9,X577:Y577)</f>
        <v>0</v>
      </c>
      <c r="AA577" s="22">
        <f>VLOOKUP(CONCATENATE($F577," ",$G577),AllocFactorMatrix,(AA$4+1),FALSE)*$E584</f>
        <v>0</v>
      </c>
      <c r="AB577" s="22">
        <f>VLOOKUP(CONCATENATE($F577," ",$G577),AllocFactorMatrix,(AB$4+1),FALSE)*$E584</f>
        <v>0</v>
      </c>
      <c r="AC577" s="22">
        <f>VLOOKUP(CONCATENATE($F577," ",$G577),AllocFactorMatrix,(AC$4+1),FALSE)*$E584</f>
        <v>0</v>
      </c>
    </row>
    <row r="578" spans="5:29" hidden="1" outlineLevel="1">
      <c r="F578" s="56" t="str">
        <f>F584</f>
        <v>RB_GUP_EPIS_D</v>
      </c>
      <c r="G578" s="17" t="str">
        <f>$G$9</f>
        <v>BULKTRAN</v>
      </c>
      <c r="H578" s="21">
        <f t="shared" si="275"/>
        <v>0</v>
      </c>
      <c r="I578" s="22">
        <f>VLOOKUP(CONCATENATE($F578," ",$G578),AllocFactorMatrix,(I$4+1),FALSE)*$E584</f>
        <v>0</v>
      </c>
      <c r="J578" s="22">
        <f>VLOOKUP(CONCATENATE($F578," ",$G578),AllocFactorMatrix,(J$4+1),FALSE)*$E584</f>
        <v>0</v>
      </c>
      <c r="K578" s="22">
        <f>VLOOKUP(CONCATENATE($F578," ",$G578),AllocFactorMatrix,(K$4+1),FALSE)*$E584</f>
        <v>0</v>
      </c>
      <c r="L578" s="22">
        <f>VLOOKUP(CONCATENATE($F578," ",$G578),AllocFactorMatrix,(L$4+1),FALSE)*$E584</f>
        <v>0</v>
      </c>
      <c r="M578" s="22">
        <f t="shared" si="287"/>
        <v>0</v>
      </c>
      <c r="N578" s="22">
        <f>VLOOKUP(CONCATENATE($F578," ",$G578),AllocFactorMatrix,(N$4+1),FALSE)*$E584</f>
        <v>0</v>
      </c>
      <c r="O578" s="22">
        <f>VLOOKUP(CONCATENATE($F578," ",$G578),AllocFactorMatrix,(O$4+1),FALSE)*$E584</f>
        <v>0</v>
      </c>
      <c r="P578" s="22">
        <f>VLOOKUP(CONCATENATE($F578," ",$G578),AllocFactorMatrix,(P$4+1),FALSE)*$E584</f>
        <v>0</v>
      </c>
      <c r="Q578" s="22">
        <f>VLOOKUP(CONCATENATE($F578," ",$G578),AllocFactorMatrix,(Q$4+1),FALSE)*$E584</f>
        <v>0</v>
      </c>
      <c r="R578" s="22">
        <f t="shared" ref="R578:R584" si="289">SUBTOTAL(9,N578:Q578)</f>
        <v>0</v>
      </c>
      <c r="S578" s="22">
        <f>VLOOKUP(CONCATENATE($F578," ",$G578),AllocFactorMatrix,(S$4+1),FALSE)*$E584</f>
        <v>0</v>
      </c>
      <c r="T578" s="22">
        <f>VLOOKUP(CONCATENATE($F578," ",$G578),AllocFactorMatrix,(T$4+1),FALSE)*$E584</f>
        <v>0</v>
      </c>
      <c r="U578" s="22">
        <f>VLOOKUP(CONCATENATE($F578," ",$G578),AllocFactorMatrix,(U$4+1),FALSE)*$E584</f>
        <v>0</v>
      </c>
      <c r="V578" s="22">
        <f>VLOOKUP(CONCATENATE($F578," ",$G578),AllocFactorMatrix,(V$4+1),FALSE)*$E584</f>
        <v>0</v>
      </c>
      <c r="W578" s="22">
        <f t="shared" ref="W578:W584" si="290">SUBTOTAL(9,S578:V578)</f>
        <v>0</v>
      </c>
      <c r="X578" s="22">
        <f>VLOOKUP(CONCATENATE($F578," ",$G578),AllocFactorMatrix,(X$4+1),FALSE)*$E584</f>
        <v>0</v>
      </c>
      <c r="Y578" s="22">
        <f>VLOOKUP(CONCATENATE($F578," ",$G578),AllocFactorMatrix,(Y$4+1),FALSE)*$E584</f>
        <v>0</v>
      </c>
      <c r="Z578" s="22">
        <f t="shared" si="288"/>
        <v>0</v>
      </c>
      <c r="AA578" s="22">
        <f>VLOOKUP(CONCATENATE($F578," ",$G578),AllocFactorMatrix,(AA$4+1),FALSE)*$E584</f>
        <v>0</v>
      </c>
      <c r="AB578" s="22">
        <f>VLOOKUP(CONCATENATE($F578," ",$G578),AllocFactorMatrix,(AB$4+1),FALSE)*$E584</f>
        <v>0</v>
      </c>
      <c r="AC578" s="22">
        <f>VLOOKUP(CONCATENATE($F578," ",$G578),AllocFactorMatrix,(AC$4+1),FALSE)*$E584</f>
        <v>0</v>
      </c>
    </row>
    <row r="579" spans="5:29" hidden="1" outlineLevel="1">
      <c r="F579" s="56" t="str">
        <f>F584</f>
        <v>RB_GUP_EPIS_D</v>
      </c>
      <c r="G579" s="17" t="str">
        <f>$G$10</f>
        <v>SUBTRAN</v>
      </c>
      <c r="H579" s="21">
        <f t="shared" si="275"/>
        <v>0</v>
      </c>
      <c r="I579" s="22">
        <f>VLOOKUP(CONCATENATE($F579," ",$G579),AllocFactorMatrix,(I$4+1),FALSE)*$E584</f>
        <v>0</v>
      </c>
      <c r="J579" s="22">
        <f>VLOOKUP(CONCATENATE($F579," ",$G579),AllocFactorMatrix,(J$4+1),FALSE)*$E584</f>
        <v>0</v>
      </c>
      <c r="K579" s="22">
        <f>VLOOKUP(CONCATENATE($F579," ",$G579),AllocFactorMatrix,(K$4+1),FALSE)*$E584</f>
        <v>0</v>
      </c>
      <c r="L579" s="22">
        <f>VLOOKUP(CONCATENATE($F579," ",$G579),AllocFactorMatrix,(L$4+1),FALSE)*$E584</f>
        <v>0</v>
      </c>
      <c r="M579" s="22">
        <f t="shared" si="287"/>
        <v>0</v>
      </c>
      <c r="N579" s="22">
        <f>VLOOKUP(CONCATENATE($F579," ",$G579),AllocFactorMatrix,(N$4+1),FALSE)*$E584</f>
        <v>0</v>
      </c>
      <c r="O579" s="22">
        <f>VLOOKUP(CONCATENATE($F579," ",$G579),AllocFactorMatrix,(O$4+1),FALSE)*$E584</f>
        <v>0</v>
      </c>
      <c r="P579" s="22">
        <f>VLOOKUP(CONCATENATE($F579," ",$G579),AllocFactorMatrix,(P$4+1),FALSE)*$E584</f>
        <v>0</v>
      </c>
      <c r="Q579" s="22">
        <f>VLOOKUP(CONCATENATE($F579," ",$G579),AllocFactorMatrix,(Q$4+1),FALSE)*$E584</f>
        <v>0</v>
      </c>
      <c r="R579" s="22">
        <f t="shared" si="289"/>
        <v>0</v>
      </c>
      <c r="S579" s="22">
        <f>VLOOKUP(CONCATENATE($F579," ",$G579),AllocFactorMatrix,(S$4+1),FALSE)*$E584</f>
        <v>0</v>
      </c>
      <c r="T579" s="22">
        <f>VLOOKUP(CONCATENATE($F579," ",$G579),AllocFactorMatrix,(T$4+1),FALSE)*$E584</f>
        <v>0</v>
      </c>
      <c r="U579" s="22">
        <f>VLOOKUP(CONCATENATE($F579," ",$G579),AllocFactorMatrix,(U$4+1),FALSE)*$E584</f>
        <v>0</v>
      </c>
      <c r="V579" s="22">
        <f>VLOOKUP(CONCATENATE($F579," ",$G579),AllocFactorMatrix,(V$4+1),FALSE)*$E584</f>
        <v>0</v>
      </c>
      <c r="W579" s="22">
        <f t="shared" si="290"/>
        <v>0</v>
      </c>
      <c r="X579" s="22">
        <f>VLOOKUP(CONCATENATE($F579," ",$G579),AllocFactorMatrix,(X$4+1),FALSE)*$E584</f>
        <v>0</v>
      </c>
      <c r="Y579" s="22">
        <f>VLOOKUP(CONCATENATE($F579," ",$G579),AllocFactorMatrix,(Y$4+1),FALSE)*$E584</f>
        <v>0</v>
      </c>
      <c r="Z579" s="22">
        <f t="shared" si="288"/>
        <v>0</v>
      </c>
      <c r="AA579" s="22">
        <f>VLOOKUP(CONCATENATE($F579," ",$G579),AllocFactorMatrix,(AA$4+1),FALSE)*$E584</f>
        <v>0</v>
      </c>
      <c r="AB579" s="22">
        <f>VLOOKUP(CONCATENATE($F579," ",$G579),AllocFactorMatrix,(AB$4+1),FALSE)*$E584</f>
        <v>0</v>
      </c>
      <c r="AC579" s="22">
        <f>VLOOKUP(CONCATENATE($F579," ",$G579),AllocFactorMatrix,(AC$4+1),FALSE)*$E584</f>
        <v>0</v>
      </c>
    </row>
    <row r="580" spans="5:29" hidden="1" outlineLevel="1">
      <c r="F580" s="56" t="str">
        <f>F584</f>
        <v>RB_GUP_EPIS_D</v>
      </c>
      <c r="G580" s="17" t="str">
        <f>$G$11</f>
        <v>DISTPRI</v>
      </c>
      <c r="H580" s="21">
        <f t="shared" si="275"/>
        <v>0</v>
      </c>
      <c r="I580" s="22">
        <f>VLOOKUP(CONCATENATE($F580," ",$G580),AllocFactorMatrix,(I$4+1),FALSE)*$E584</f>
        <v>0</v>
      </c>
      <c r="J580" s="22">
        <f>VLOOKUP(CONCATENATE($F580," ",$G580),AllocFactorMatrix,(J$4+1),FALSE)*$E584</f>
        <v>0</v>
      </c>
      <c r="K580" s="22">
        <f>VLOOKUP(CONCATENATE($F580," ",$G580),AllocFactorMatrix,(K$4+1),FALSE)*$E584</f>
        <v>0</v>
      </c>
      <c r="L580" s="22">
        <f>VLOOKUP(CONCATENATE($F580," ",$G580),AllocFactorMatrix,(L$4+1),FALSE)*$E584</f>
        <v>0</v>
      </c>
      <c r="M580" s="22">
        <f t="shared" si="287"/>
        <v>0</v>
      </c>
      <c r="N580" s="22">
        <f>VLOOKUP(CONCATENATE($F580," ",$G580),AllocFactorMatrix,(N$4+1),FALSE)*$E584</f>
        <v>0</v>
      </c>
      <c r="O580" s="22">
        <f>VLOOKUP(CONCATENATE($F580," ",$G580),AllocFactorMatrix,(O$4+1),FALSE)*$E584</f>
        <v>0</v>
      </c>
      <c r="P580" s="22">
        <f>VLOOKUP(CONCATENATE($F580," ",$G580),AllocFactorMatrix,(P$4+1),FALSE)*$E584</f>
        <v>0</v>
      </c>
      <c r="Q580" s="22">
        <f>VLOOKUP(CONCATENATE($F580," ",$G580),AllocFactorMatrix,(Q$4+1),FALSE)*$E584</f>
        <v>0</v>
      </c>
      <c r="R580" s="22">
        <f t="shared" si="289"/>
        <v>0</v>
      </c>
      <c r="S580" s="22">
        <f>VLOOKUP(CONCATENATE($F580," ",$G580),AllocFactorMatrix,(S$4+1),FALSE)*$E584</f>
        <v>0</v>
      </c>
      <c r="T580" s="22">
        <f>VLOOKUP(CONCATENATE($F580," ",$G580),AllocFactorMatrix,(T$4+1),FALSE)*$E584</f>
        <v>0</v>
      </c>
      <c r="U580" s="22">
        <f>VLOOKUP(CONCATENATE($F580," ",$G580),AllocFactorMatrix,(U$4+1),FALSE)*$E584</f>
        <v>0</v>
      </c>
      <c r="V580" s="22">
        <f>VLOOKUP(CONCATENATE($F580," ",$G580),AllocFactorMatrix,(V$4+1),FALSE)*$E584</f>
        <v>0</v>
      </c>
      <c r="W580" s="22">
        <f t="shared" si="290"/>
        <v>0</v>
      </c>
      <c r="X580" s="22">
        <f>VLOOKUP(CONCATENATE($F580," ",$G580),AllocFactorMatrix,(X$4+1),FALSE)*$E584</f>
        <v>0</v>
      </c>
      <c r="Y580" s="22">
        <f>VLOOKUP(CONCATENATE($F580," ",$G580),AllocFactorMatrix,(Y$4+1),FALSE)*$E584</f>
        <v>0</v>
      </c>
      <c r="Z580" s="22">
        <f t="shared" si="288"/>
        <v>0</v>
      </c>
      <c r="AA580" s="22">
        <f>VLOOKUP(CONCATENATE($F580," ",$G580),AllocFactorMatrix,(AA$4+1),FALSE)*$E584</f>
        <v>0</v>
      </c>
      <c r="AB580" s="22">
        <f>VLOOKUP(CONCATENATE($F580," ",$G580),AllocFactorMatrix,(AB$4+1),FALSE)*$E584</f>
        <v>0</v>
      </c>
      <c r="AC580" s="22">
        <f>VLOOKUP(CONCATENATE($F580," ",$G580),AllocFactorMatrix,(AC$4+1),FALSE)*$E584</f>
        <v>0</v>
      </c>
    </row>
    <row r="581" spans="5:29" hidden="1" outlineLevel="1">
      <c r="F581" s="56" t="str">
        <f>F584</f>
        <v>RB_GUP_EPIS_D</v>
      </c>
      <c r="G581" s="17" t="str">
        <f>$G$12</f>
        <v>DISTSEC</v>
      </c>
      <c r="H581" s="21">
        <f t="shared" si="275"/>
        <v>0</v>
      </c>
      <c r="I581" s="22">
        <f>VLOOKUP(CONCATENATE($F581," ",$G581),AllocFactorMatrix,(I$4+1),FALSE)*$E584</f>
        <v>0</v>
      </c>
      <c r="J581" s="22">
        <f>VLOOKUP(CONCATENATE($F581," ",$G581),AllocFactorMatrix,(J$4+1),FALSE)*$E584</f>
        <v>0</v>
      </c>
      <c r="K581" s="22">
        <f>VLOOKUP(CONCATENATE($F581," ",$G581),AllocFactorMatrix,(K$4+1),FALSE)*$E584</f>
        <v>0</v>
      </c>
      <c r="L581" s="22">
        <f>VLOOKUP(CONCATENATE($F581," ",$G581),AllocFactorMatrix,(L$4+1),FALSE)*$E584</f>
        <v>0</v>
      </c>
      <c r="M581" s="22">
        <f t="shared" si="287"/>
        <v>0</v>
      </c>
      <c r="N581" s="22">
        <f>VLOOKUP(CONCATENATE($F581," ",$G581),AllocFactorMatrix,(N$4+1),FALSE)*$E584</f>
        <v>0</v>
      </c>
      <c r="O581" s="22">
        <f>VLOOKUP(CONCATENATE($F581," ",$G581),AllocFactorMatrix,(O$4+1),FALSE)*$E584</f>
        <v>0</v>
      </c>
      <c r="P581" s="22">
        <f>VLOOKUP(CONCATENATE($F581," ",$G581),AllocFactorMatrix,(P$4+1),FALSE)*$E584</f>
        <v>0</v>
      </c>
      <c r="Q581" s="22">
        <f>VLOOKUP(CONCATENATE($F581," ",$G581),AllocFactorMatrix,(Q$4+1),FALSE)*$E584</f>
        <v>0</v>
      </c>
      <c r="R581" s="22">
        <f t="shared" si="289"/>
        <v>0</v>
      </c>
      <c r="S581" s="22">
        <f>VLOOKUP(CONCATENATE($F581," ",$G581),AllocFactorMatrix,(S$4+1),FALSE)*$E584</f>
        <v>0</v>
      </c>
      <c r="T581" s="22">
        <f>VLOOKUP(CONCATENATE($F581," ",$G581),AllocFactorMatrix,(T$4+1),FALSE)*$E584</f>
        <v>0</v>
      </c>
      <c r="U581" s="22">
        <f>VLOOKUP(CONCATENATE($F581," ",$G581),AllocFactorMatrix,(U$4+1),FALSE)*$E584</f>
        <v>0</v>
      </c>
      <c r="V581" s="22">
        <f>VLOOKUP(CONCATENATE($F581," ",$G581),AllocFactorMatrix,(V$4+1),FALSE)*$E584</f>
        <v>0</v>
      </c>
      <c r="W581" s="22">
        <f t="shared" si="290"/>
        <v>0</v>
      </c>
      <c r="X581" s="22">
        <f>VLOOKUP(CONCATENATE($F581," ",$G581),AllocFactorMatrix,(X$4+1),FALSE)*$E584</f>
        <v>0</v>
      </c>
      <c r="Y581" s="22">
        <f>VLOOKUP(CONCATENATE($F581," ",$G581),AllocFactorMatrix,(Y$4+1),FALSE)*$E584</f>
        <v>0</v>
      </c>
      <c r="Z581" s="22">
        <f t="shared" si="288"/>
        <v>0</v>
      </c>
      <c r="AA581" s="22">
        <f>VLOOKUP(CONCATENATE($F581," ",$G581),AllocFactorMatrix,(AA$4+1),FALSE)*$E584</f>
        <v>0</v>
      </c>
      <c r="AB581" s="22">
        <f>VLOOKUP(CONCATENATE($F581," ",$G581),AllocFactorMatrix,(AB$4+1),FALSE)*$E584</f>
        <v>0</v>
      </c>
      <c r="AC581" s="22">
        <f>VLOOKUP(CONCATENATE($F581," ",$G581),AllocFactorMatrix,(AC$4+1),FALSE)*$E584</f>
        <v>0</v>
      </c>
    </row>
    <row r="582" spans="5:29" hidden="1" outlineLevel="1">
      <c r="F582" s="56" t="str">
        <f>F584</f>
        <v>RB_GUP_EPIS_D</v>
      </c>
      <c r="G582" s="17" t="str">
        <f>$G$13</f>
        <v>ENERGY</v>
      </c>
      <c r="H582" s="21">
        <f t="shared" si="275"/>
        <v>0</v>
      </c>
      <c r="I582" s="22">
        <f>VLOOKUP(CONCATENATE($F582," ",$G582),AllocFactorMatrix,(I$4+1),FALSE)*$E584</f>
        <v>0</v>
      </c>
      <c r="J582" s="22">
        <f>VLOOKUP(CONCATENATE($F582," ",$G582),AllocFactorMatrix,(J$4+1),FALSE)*$E584</f>
        <v>0</v>
      </c>
      <c r="K582" s="22">
        <f>VLOOKUP(CONCATENATE($F582," ",$G582),AllocFactorMatrix,(K$4+1),FALSE)*$E584</f>
        <v>0</v>
      </c>
      <c r="L582" s="22">
        <f>VLOOKUP(CONCATENATE($F582," ",$G582),AllocFactorMatrix,(L$4+1),FALSE)*$E584</f>
        <v>0</v>
      </c>
      <c r="M582" s="22">
        <f t="shared" si="287"/>
        <v>0</v>
      </c>
      <c r="N582" s="22">
        <f>VLOOKUP(CONCATENATE($F582," ",$G582),AllocFactorMatrix,(N$4+1),FALSE)*$E584</f>
        <v>0</v>
      </c>
      <c r="O582" s="22">
        <f>VLOOKUP(CONCATENATE($F582," ",$G582),AllocFactorMatrix,(O$4+1),FALSE)*$E584</f>
        <v>0</v>
      </c>
      <c r="P582" s="22">
        <f>VLOOKUP(CONCATENATE($F582," ",$G582),AllocFactorMatrix,(P$4+1),FALSE)*$E584</f>
        <v>0</v>
      </c>
      <c r="Q582" s="22">
        <f>VLOOKUP(CONCATENATE($F582," ",$G582),AllocFactorMatrix,(Q$4+1),FALSE)*$E584</f>
        <v>0</v>
      </c>
      <c r="R582" s="22">
        <f t="shared" si="289"/>
        <v>0</v>
      </c>
      <c r="S582" s="22">
        <f>VLOOKUP(CONCATENATE($F582," ",$G582),AllocFactorMatrix,(S$4+1),FALSE)*$E584</f>
        <v>0</v>
      </c>
      <c r="T582" s="22">
        <f>VLOOKUP(CONCATENATE($F582," ",$G582),AllocFactorMatrix,(T$4+1),FALSE)*$E584</f>
        <v>0</v>
      </c>
      <c r="U582" s="22">
        <f>VLOOKUP(CONCATENATE($F582," ",$G582),AllocFactorMatrix,(U$4+1),FALSE)*$E584</f>
        <v>0</v>
      </c>
      <c r="V582" s="22">
        <f>VLOOKUP(CONCATENATE($F582," ",$G582),AllocFactorMatrix,(V$4+1),FALSE)*$E584</f>
        <v>0</v>
      </c>
      <c r="W582" s="22">
        <f t="shared" si="290"/>
        <v>0</v>
      </c>
      <c r="X582" s="22">
        <f>VLOOKUP(CONCATENATE($F582," ",$G582),AllocFactorMatrix,(X$4+1),FALSE)*$E584</f>
        <v>0</v>
      </c>
      <c r="Y582" s="22">
        <f>VLOOKUP(CONCATENATE($F582," ",$G582),AllocFactorMatrix,(Y$4+1),FALSE)*$E584</f>
        <v>0</v>
      </c>
      <c r="Z582" s="22">
        <f t="shared" si="288"/>
        <v>0</v>
      </c>
      <c r="AA582" s="22">
        <f>VLOOKUP(CONCATENATE($F582," ",$G582),AllocFactorMatrix,(AA$4+1),FALSE)*$E584</f>
        <v>0</v>
      </c>
      <c r="AB582" s="22">
        <f>VLOOKUP(CONCATENATE($F582," ",$G582),AllocFactorMatrix,(AB$4+1),FALSE)*$E584</f>
        <v>0</v>
      </c>
      <c r="AC582" s="22">
        <f>VLOOKUP(CONCATENATE($F582," ",$G582),AllocFactorMatrix,(AC$4+1),FALSE)*$E584</f>
        <v>0</v>
      </c>
    </row>
    <row r="583" spans="5:29" hidden="1" outlineLevel="1">
      <c r="F583" s="56" t="str">
        <f>F584</f>
        <v>RB_GUP_EPIS_D</v>
      </c>
      <c r="G583" s="17" t="str">
        <f>$G$14</f>
        <v>CUSTOMER</v>
      </c>
      <c r="H583" s="21">
        <f t="shared" si="275"/>
        <v>0</v>
      </c>
      <c r="I583" s="22">
        <f>VLOOKUP(CONCATENATE($F583," ",$G583),AllocFactorMatrix,(I$4+1),FALSE)*$E584</f>
        <v>0</v>
      </c>
      <c r="J583" s="22">
        <f>VLOOKUP(CONCATENATE($F583," ",$G583),AllocFactorMatrix,(J$4+1),FALSE)*$E584</f>
        <v>0</v>
      </c>
      <c r="K583" s="22">
        <f>VLOOKUP(CONCATENATE($F583," ",$G583),AllocFactorMatrix,(K$4+1),FALSE)*$E584</f>
        <v>0</v>
      </c>
      <c r="L583" s="22">
        <f>VLOOKUP(CONCATENATE($F583," ",$G583),AllocFactorMatrix,(L$4+1),FALSE)*$E584</f>
        <v>0</v>
      </c>
      <c r="M583" s="22">
        <f t="shared" si="287"/>
        <v>0</v>
      </c>
      <c r="N583" s="22">
        <f>VLOOKUP(CONCATENATE($F583," ",$G583),AllocFactorMatrix,(N$4+1),FALSE)*$E584</f>
        <v>0</v>
      </c>
      <c r="O583" s="22">
        <f>VLOOKUP(CONCATENATE($F583," ",$G583),AllocFactorMatrix,(O$4+1),FALSE)*$E584</f>
        <v>0</v>
      </c>
      <c r="P583" s="22">
        <f>VLOOKUP(CONCATENATE($F583," ",$G583),AllocFactorMatrix,(P$4+1),FALSE)*$E584</f>
        <v>0</v>
      </c>
      <c r="Q583" s="22">
        <f>VLOOKUP(CONCATENATE($F583," ",$G583),AllocFactorMatrix,(Q$4+1),FALSE)*$E584</f>
        <v>0</v>
      </c>
      <c r="R583" s="22">
        <f t="shared" si="289"/>
        <v>0</v>
      </c>
      <c r="S583" s="22">
        <f>VLOOKUP(CONCATENATE($F583," ",$G583),AllocFactorMatrix,(S$4+1),FALSE)*$E584</f>
        <v>0</v>
      </c>
      <c r="T583" s="22">
        <f>VLOOKUP(CONCATENATE($F583," ",$G583),AllocFactorMatrix,(T$4+1),FALSE)*$E584</f>
        <v>0</v>
      </c>
      <c r="U583" s="22">
        <f>VLOOKUP(CONCATENATE($F583," ",$G583),AllocFactorMatrix,(U$4+1),FALSE)*$E584</f>
        <v>0</v>
      </c>
      <c r="V583" s="22">
        <f>VLOOKUP(CONCATENATE($F583," ",$G583),AllocFactorMatrix,(V$4+1),FALSE)*$E584</f>
        <v>0</v>
      </c>
      <c r="W583" s="22">
        <f t="shared" si="290"/>
        <v>0</v>
      </c>
      <c r="X583" s="22">
        <f>VLOOKUP(CONCATENATE($F583," ",$G583),AllocFactorMatrix,(X$4+1),FALSE)*$E584</f>
        <v>0</v>
      </c>
      <c r="Y583" s="22">
        <f>VLOOKUP(CONCATENATE($F583," ",$G583),AllocFactorMatrix,(Y$4+1),FALSE)*$E584</f>
        <v>0</v>
      </c>
      <c r="Z583" s="22">
        <f t="shared" si="288"/>
        <v>0</v>
      </c>
      <c r="AA583" s="22">
        <f>VLOOKUP(CONCATENATE($F583," ",$G583),AllocFactorMatrix,(AA$4+1),FALSE)*$E584</f>
        <v>0</v>
      </c>
      <c r="AB583" s="22">
        <f>VLOOKUP(CONCATENATE($F583," ",$G583),AllocFactorMatrix,(AB$4+1),FALSE)*$E584</f>
        <v>0</v>
      </c>
      <c r="AC583" s="22">
        <f>VLOOKUP(CONCATENATE($F583," ",$G583),AllocFactorMatrix,(AC$4+1),FALSE)*$E584</f>
        <v>0</v>
      </c>
    </row>
    <row r="584" spans="5:29" collapsed="1">
      <c r="E584" s="19">
        <v>0</v>
      </c>
      <c r="F584" s="56" t="str">
        <f>+F2096</f>
        <v>RB_GUP_EPIS_D</v>
      </c>
      <c r="G584" s="17" t="str">
        <f>$G$15</f>
        <v>TOTAL</v>
      </c>
      <c r="H584" s="21">
        <f t="shared" si="275"/>
        <v>0</v>
      </c>
      <c r="I584" s="22">
        <f>VLOOKUP(CONCATENATE($F584," ",$G584),AllocFactorMatrix,(I$4+1),FALSE)*$E584</f>
        <v>0</v>
      </c>
      <c r="J584" s="22">
        <f>VLOOKUP(CONCATENATE($F584," ",$G584),AllocFactorMatrix,(J$4+1),FALSE)*$E584</f>
        <v>0</v>
      </c>
      <c r="K584" s="22">
        <f>VLOOKUP(CONCATENATE($F584," ",$G584),AllocFactorMatrix,(K$4+1),FALSE)*$E584</f>
        <v>0</v>
      </c>
      <c r="L584" s="22">
        <f>VLOOKUP(CONCATENATE($F584," ",$G584),AllocFactorMatrix,(L$4+1),FALSE)*$E584</f>
        <v>0</v>
      </c>
      <c r="M584" s="22">
        <f t="shared" si="287"/>
        <v>0</v>
      </c>
      <c r="N584" s="22">
        <f>VLOOKUP(CONCATENATE($F584," ",$G584),AllocFactorMatrix,(N$4+1),FALSE)*$E584</f>
        <v>0</v>
      </c>
      <c r="O584" s="22">
        <f>VLOOKUP(CONCATENATE($F584," ",$G584),AllocFactorMatrix,(O$4+1),FALSE)*$E584</f>
        <v>0</v>
      </c>
      <c r="P584" s="22">
        <f>VLOOKUP(CONCATENATE($F584," ",$G584),AllocFactorMatrix,(P$4+1),FALSE)*$E584</f>
        <v>0</v>
      </c>
      <c r="Q584" s="22">
        <f>VLOOKUP(CONCATENATE($F584," ",$G584),AllocFactorMatrix,(Q$4+1),FALSE)*$E584</f>
        <v>0</v>
      </c>
      <c r="R584" s="22">
        <f t="shared" si="289"/>
        <v>0</v>
      </c>
      <c r="S584" s="22">
        <f>VLOOKUP(CONCATENATE($F584," ",$G584),AllocFactorMatrix,(S$4+1),FALSE)*$E584</f>
        <v>0</v>
      </c>
      <c r="T584" s="22">
        <f>VLOOKUP(CONCATENATE($F584," ",$G584),AllocFactorMatrix,(T$4+1),FALSE)*$E584</f>
        <v>0</v>
      </c>
      <c r="U584" s="22">
        <f>VLOOKUP(CONCATENATE($F584," ",$G584),AllocFactorMatrix,(U$4+1),FALSE)*$E584</f>
        <v>0</v>
      </c>
      <c r="V584" s="22">
        <f>VLOOKUP(CONCATENATE($F584," ",$G584),AllocFactorMatrix,(V$4+1),FALSE)*$E584</f>
        <v>0</v>
      </c>
      <c r="W584" s="22">
        <f t="shared" si="290"/>
        <v>0</v>
      </c>
      <c r="X584" s="22">
        <f>VLOOKUP(CONCATENATE($F584," ",$G584),AllocFactorMatrix,(X$4+1),FALSE)*$E584</f>
        <v>0</v>
      </c>
      <c r="Y584" s="22">
        <f>VLOOKUP(CONCATENATE($F584," ",$G584),AllocFactorMatrix,(Y$4+1),FALSE)*$E584</f>
        <v>0</v>
      </c>
      <c r="Z584" s="22">
        <f t="shared" si="288"/>
        <v>0</v>
      </c>
      <c r="AA584" s="22">
        <f>VLOOKUP(CONCATENATE($F584," ",$G584),AllocFactorMatrix,(AA$4+1),FALSE)*$E584</f>
        <v>0</v>
      </c>
      <c r="AB584" s="22">
        <f>VLOOKUP(CONCATENATE($F584," ",$G584),AllocFactorMatrix,(AB$4+1),FALSE)*$E584</f>
        <v>0</v>
      </c>
      <c r="AC584" s="22">
        <f>VLOOKUP(CONCATENATE($F584," ",$G584),AllocFactorMatrix,(AC$4+1),FALSE)*$E584</f>
        <v>0</v>
      </c>
    </row>
    <row r="585" spans="5:29" hidden="1" outlineLevel="1">
      <c r="E585" s="19">
        <f t="shared" ref="E585:E599" si="291">+ROUND(E2097/8,0)</f>
        <v>0</v>
      </c>
      <c r="F585" s="56" t="str">
        <f>F592</f>
        <v>LABOR_M</v>
      </c>
      <c r="G585" s="17" t="str">
        <f>$G$8</f>
        <v>PRODUCTION</v>
      </c>
      <c r="H585" s="21">
        <f t="shared" ca="1" si="275"/>
        <v>0</v>
      </c>
      <c r="I585" s="22">
        <f ca="1">VLOOKUP(CONCATENATE($F585," ",$G585),AllocFactorMatrix,(I$4+1),FALSE)*$E592</f>
        <v>0</v>
      </c>
      <c r="J585" s="22">
        <f ca="1">VLOOKUP(CONCATENATE($F585," ",$G585),AllocFactorMatrix,(J$4+1),FALSE)*$E592</f>
        <v>0</v>
      </c>
      <c r="K585" s="22">
        <f ca="1">VLOOKUP(CONCATENATE($F585," ",$G585),AllocFactorMatrix,(K$4+1),FALSE)*$E592</f>
        <v>0</v>
      </c>
      <c r="L585" s="22">
        <f ca="1">VLOOKUP(CONCATENATE($F585," ",$G585),AllocFactorMatrix,(L$4+1),FALSE)*$E592</f>
        <v>0</v>
      </c>
      <c r="M585" s="22">
        <f t="shared" ref="M585:M592" ca="1" si="292">SUBTOTAL(9,J585:L585)</f>
        <v>0</v>
      </c>
      <c r="N585" s="22">
        <f ca="1">VLOOKUP(CONCATENATE($F585," ",$G585),AllocFactorMatrix,(N$4+1),FALSE)*$E592</f>
        <v>0</v>
      </c>
      <c r="O585" s="22">
        <f ca="1">VLOOKUP(CONCATENATE($F585," ",$G585),AllocFactorMatrix,(O$4+1),FALSE)*$E592</f>
        <v>0</v>
      </c>
      <c r="P585" s="22">
        <f ca="1">VLOOKUP(CONCATENATE($F585," ",$G585),AllocFactorMatrix,(P$4+1),FALSE)*$E592</f>
        <v>0</v>
      </c>
      <c r="Q585" s="22">
        <f ca="1">VLOOKUP(CONCATENATE($F585," ",$G585),AllocFactorMatrix,(Q$4+1),FALSE)*$E592</f>
        <v>0</v>
      </c>
      <c r="R585" s="22">
        <f ca="1">SUBTOTAL(9,N585:Q585)</f>
        <v>0</v>
      </c>
      <c r="S585" s="22">
        <f ca="1">VLOOKUP(CONCATENATE($F585," ",$G585),AllocFactorMatrix,(S$4+1),FALSE)*$E592</f>
        <v>0</v>
      </c>
      <c r="T585" s="22">
        <f ca="1">VLOOKUP(CONCATENATE($F585," ",$G585),AllocFactorMatrix,(T$4+1),FALSE)*$E592</f>
        <v>0</v>
      </c>
      <c r="U585" s="22">
        <f ca="1">VLOOKUP(CONCATENATE($F585," ",$G585),AllocFactorMatrix,(U$4+1),FALSE)*$E592</f>
        <v>0</v>
      </c>
      <c r="V585" s="22">
        <f ca="1">VLOOKUP(CONCATENATE($F585," ",$G585),AllocFactorMatrix,(V$4+1),FALSE)*$E592</f>
        <v>0</v>
      </c>
      <c r="W585" s="22">
        <f ca="1">SUBTOTAL(9,S585:V585)</f>
        <v>0</v>
      </c>
      <c r="X585" s="22">
        <f ca="1">VLOOKUP(CONCATENATE($F585," ",$G585),AllocFactorMatrix,(X$4+1),FALSE)*$E592</f>
        <v>0</v>
      </c>
      <c r="Y585" s="22">
        <f ca="1">VLOOKUP(CONCATENATE($F585," ",$G585),AllocFactorMatrix,(Y$4+1),FALSE)*$E592</f>
        <v>0</v>
      </c>
      <c r="Z585" s="22">
        <f t="shared" ref="Z585:Z592" ca="1" si="293">SUBTOTAL(9,X585:Y585)</f>
        <v>0</v>
      </c>
      <c r="AA585" s="22">
        <f ca="1">VLOOKUP(CONCATENATE($F585," ",$G585),AllocFactorMatrix,(AA$4+1),FALSE)*$E592</f>
        <v>0</v>
      </c>
      <c r="AB585" s="22">
        <f ca="1">VLOOKUP(CONCATENATE($F585," ",$G585),AllocFactorMatrix,(AB$4+1),FALSE)*$E592</f>
        <v>0</v>
      </c>
      <c r="AC585" s="22">
        <f ca="1">VLOOKUP(CONCATENATE($F585," ",$G585),AllocFactorMatrix,(AC$4+1),FALSE)*$E592</f>
        <v>0</v>
      </c>
    </row>
    <row r="586" spans="5:29" hidden="1" outlineLevel="1">
      <c r="E586" s="19">
        <f t="shared" si="291"/>
        <v>0</v>
      </c>
      <c r="F586" s="56" t="str">
        <f>F592</f>
        <v>LABOR_M</v>
      </c>
      <c r="G586" s="17" t="str">
        <f>$G$9</f>
        <v>BULKTRAN</v>
      </c>
      <c r="H586" s="21">
        <f t="shared" ca="1" si="275"/>
        <v>0</v>
      </c>
      <c r="I586" s="22">
        <f ca="1">VLOOKUP(CONCATENATE($F586," ",$G586),AllocFactorMatrix,(I$4+1),FALSE)*$E592</f>
        <v>0</v>
      </c>
      <c r="J586" s="22">
        <f ca="1">VLOOKUP(CONCATENATE($F586," ",$G586),AllocFactorMatrix,(J$4+1),FALSE)*$E592</f>
        <v>0</v>
      </c>
      <c r="K586" s="22">
        <f ca="1">VLOOKUP(CONCATENATE($F586," ",$G586),AllocFactorMatrix,(K$4+1),FALSE)*$E592</f>
        <v>0</v>
      </c>
      <c r="L586" s="22">
        <f ca="1">VLOOKUP(CONCATENATE($F586," ",$G586),AllocFactorMatrix,(L$4+1),FALSE)*$E592</f>
        <v>0</v>
      </c>
      <c r="M586" s="22">
        <f t="shared" ca="1" si="292"/>
        <v>0</v>
      </c>
      <c r="N586" s="22">
        <f ca="1">VLOOKUP(CONCATENATE($F586," ",$G586),AllocFactorMatrix,(N$4+1),FALSE)*$E592</f>
        <v>0</v>
      </c>
      <c r="O586" s="22">
        <f ca="1">VLOOKUP(CONCATENATE($F586," ",$G586),AllocFactorMatrix,(O$4+1),FALSE)*$E592</f>
        <v>0</v>
      </c>
      <c r="P586" s="22">
        <f ca="1">VLOOKUP(CONCATENATE($F586," ",$G586),AllocFactorMatrix,(P$4+1),FALSE)*$E592</f>
        <v>0</v>
      </c>
      <c r="Q586" s="22">
        <f ca="1">VLOOKUP(CONCATENATE($F586," ",$G586),AllocFactorMatrix,(Q$4+1),FALSE)*$E592</f>
        <v>0</v>
      </c>
      <c r="R586" s="22">
        <f t="shared" ref="R586:R592" ca="1" si="294">SUBTOTAL(9,N586:Q586)</f>
        <v>0</v>
      </c>
      <c r="S586" s="22">
        <f ca="1">VLOOKUP(CONCATENATE($F586," ",$G586),AllocFactorMatrix,(S$4+1),FALSE)*$E592</f>
        <v>0</v>
      </c>
      <c r="T586" s="22">
        <f ca="1">VLOOKUP(CONCATENATE($F586," ",$G586),AllocFactorMatrix,(T$4+1),FALSE)*$E592</f>
        <v>0</v>
      </c>
      <c r="U586" s="22">
        <f ca="1">VLOOKUP(CONCATENATE($F586," ",$G586),AllocFactorMatrix,(U$4+1),FALSE)*$E592</f>
        <v>0</v>
      </c>
      <c r="V586" s="22">
        <f ca="1">VLOOKUP(CONCATENATE($F586," ",$G586),AllocFactorMatrix,(V$4+1),FALSE)*$E592</f>
        <v>0</v>
      </c>
      <c r="W586" s="22">
        <f t="shared" ref="W586:W592" ca="1" si="295">SUBTOTAL(9,S586:V586)</f>
        <v>0</v>
      </c>
      <c r="X586" s="22">
        <f ca="1">VLOOKUP(CONCATENATE($F586," ",$G586),AllocFactorMatrix,(X$4+1),FALSE)*$E592</f>
        <v>0</v>
      </c>
      <c r="Y586" s="22">
        <f ca="1">VLOOKUP(CONCATENATE($F586," ",$G586),AllocFactorMatrix,(Y$4+1),FALSE)*$E592</f>
        <v>0</v>
      </c>
      <c r="Z586" s="22">
        <f t="shared" ca="1" si="293"/>
        <v>0</v>
      </c>
      <c r="AA586" s="22">
        <f ca="1">VLOOKUP(CONCATENATE($F586," ",$G586),AllocFactorMatrix,(AA$4+1),FALSE)*$E592</f>
        <v>0</v>
      </c>
      <c r="AB586" s="22">
        <f ca="1">VLOOKUP(CONCATENATE($F586," ",$G586),AllocFactorMatrix,(AB$4+1),FALSE)*$E592</f>
        <v>0</v>
      </c>
      <c r="AC586" s="22">
        <f ca="1">VLOOKUP(CONCATENATE($F586," ",$G586),AllocFactorMatrix,(AC$4+1),FALSE)*$E592</f>
        <v>0</v>
      </c>
    </row>
    <row r="587" spans="5:29" hidden="1" outlineLevel="1">
      <c r="E587" s="19">
        <f t="shared" si="291"/>
        <v>0</v>
      </c>
      <c r="F587" s="56" t="str">
        <f>F592</f>
        <v>LABOR_M</v>
      </c>
      <c r="G587" s="17" t="str">
        <f>$G$10</f>
        <v>SUBTRAN</v>
      </c>
      <c r="H587" s="21">
        <f t="shared" ca="1" si="275"/>
        <v>0</v>
      </c>
      <c r="I587" s="22">
        <f ca="1">VLOOKUP(CONCATENATE($F587," ",$G587),AllocFactorMatrix,(I$4+1),FALSE)*$E592</f>
        <v>0</v>
      </c>
      <c r="J587" s="22">
        <f ca="1">VLOOKUP(CONCATENATE($F587," ",$G587),AllocFactorMatrix,(J$4+1),FALSE)*$E592</f>
        <v>0</v>
      </c>
      <c r="K587" s="22">
        <f ca="1">VLOOKUP(CONCATENATE($F587," ",$G587),AllocFactorMatrix,(K$4+1),FALSE)*$E592</f>
        <v>0</v>
      </c>
      <c r="L587" s="22">
        <f ca="1">VLOOKUP(CONCATENATE($F587," ",$G587),AllocFactorMatrix,(L$4+1),FALSE)*$E592</f>
        <v>0</v>
      </c>
      <c r="M587" s="22">
        <f t="shared" ca="1" si="292"/>
        <v>0</v>
      </c>
      <c r="N587" s="22">
        <f ca="1">VLOOKUP(CONCATENATE($F587," ",$G587),AllocFactorMatrix,(N$4+1),FALSE)*$E592</f>
        <v>0</v>
      </c>
      <c r="O587" s="22">
        <f ca="1">VLOOKUP(CONCATENATE($F587," ",$G587),AllocFactorMatrix,(O$4+1),FALSE)*$E592</f>
        <v>0</v>
      </c>
      <c r="P587" s="22">
        <f ca="1">VLOOKUP(CONCATENATE($F587," ",$G587),AllocFactorMatrix,(P$4+1),FALSE)*$E592</f>
        <v>0</v>
      </c>
      <c r="Q587" s="22">
        <f ca="1">VLOOKUP(CONCATENATE($F587," ",$G587),AllocFactorMatrix,(Q$4+1),FALSE)*$E592</f>
        <v>0</v>
      </c>
      <c r="R587" s="22">
        <f t="shared" ca="1" si="294"/>
        <v>0</v>
      </c>
      <c r="S587" s="22">
        <f ca="1">VLOOKUP(CONCATENATE($F587," ",$G587),AllocFactorMatrix,(S$4+1),FALSE)*$E592</f>
        <v>0</v>
      </c>
      <c r="T587" s="22">
        <f ca="1">VLOOKUP(CONCATENATE($F587," ",$G587),AllocFactorMatrix,(T$4+1),FALSE)*$E592</f>
        <v>0</v>
      </c>
      <c r="U587" s="22">
        <f ca="1">VLOOKUP(CONCATENATE($F587," ",$G587),AllocFactorMatrix,(U$4+1),FALSE)*$E592</f>
        <v>0</v>
      </c>
      <c r="V587" s="22">
        <f ca="1">VLOOKUP(CONCATENATE($F587," ",$G587),AllocFactorMatrix,(V$4+1),FALSE)*$E592</f>
        <v>0</v>
      </c>
      <c r="W587" s="22">
        <f t="shared" ca="1" si="295"/>
        <v>0</v>
      </c>
      <c r="X587" s="22">
        <f ca="1">VLOOKUP(CONCATENATE($F587," ",$G587),AllocFactorMatrix,(X$4+1),FALSE)*$E592</f>
        <v>0</v>
      </c>
      <c r="Y587" s="22">
        <f ca="1">VLOOKUP(CONCATENATE($F587," ",$G587),AllocFactorMatrix,(Y$4+1),FALSE)*$E592</f>
        <v>0</v>
      </c>
      <c r="Z587" s="22">
        <f t="shared" ca="1" si="293"/>
        <v>0</v>
      </c>
      <c r="AA587" s="22">
        <f ca="1">VLOOKUP(CONCATENATE($F587," ",$G587),AllocFactorMatrix,(AA$4+1),FALSE)*$E592</f>
        <v>0</v>
      </c>
      <c r="AB587" s="22">
        <f ca="1">VLOOKUP(CONCATENATE($F587," ",$G587),AllocFactorMatrix,(AB$4+1),FALSE)*$E592</f>
        <v>0</v>
      </c>
      <c r="AC587" s="22">
        <f ca="1">VLOOKUP(CONCATENATE($F587," ",$G587),AllocFactorMatrix,(AC$4+1),FALSE)*$E592</f>
        <v>0</v>
      </c>
    </row>
    <row r="588" spans="5:29" hidden="1" outlineLevel="1">
      <c r="E588" s="19">
        <f t="shared" si="291"/>
        <v>0</v>
      </c>
      <c r="F588" s="56" t="str">
        <f>F592</f>
        <v>LABOR_M</v>
      </c>
      <c r="G588" s="17" t="str">
        <f>$G$11</f>
        <v>DISTPRI</v>
      </c>
      <c r="H588" s="21">
        <f t="shared" ca="1" si="275"/>
        <v>0</v>
      </c>
      <c r="I588" s="22">
        <f ca="1">VLOOKUP(CONCATENATE($F588," ",$G588),AllocFactorMatrix,(I$4+1),FALSE)*$E592</f>
        <v>0</v>
      </c>
      <c r="J588" s="22">
        <f ca="1">VLOOKUP(CONCATENATE($F588," ",$G588),AllocFactorMatrix,(J$4+1),FALSE)*$E592</f>
        <v>0</v>
      </c>
      <c r="K588" s="22">
        <f ca="1">VLOOKUP(CONCATENATE($F588," ",$G588),AllocFactorMatrix,(K$4+1),FALSE)*$E592</f>
        <v>0</v>
      </c>
      <c r="L588" s="22">
        <f ca="1">VLOOKUP(CONCATENATE($F588," ",$G588),AllocFactorMatrix,(L$4+1),FALSE)*$E592</f>
        <v>0</v>
      </c>
      <c r="M588" s="22">
        <f t="shared" ca="1" si="292"/>
        <v>0</v>
      </c>
      <c r="N588" s="22">
        <f ca="1">VLOOKUP(CONCATENATE($F588," ",$G588),AllocFactorMatrix,(N$4+1),FALSE)*$E592</f>
        <v>0</v>
      </c>
      <c r="O588" s="22">
        <f ca="1">VLOOKUP(CONCATENATE($F588," ",$G588),AllocFactorMatrix,(O$4+1),FALSE)*$E592</f>
        <v>0</v>
      </c>
      <c r="P588" s="22">
        <f ca="1">VLOOKUP(CONCATENATE($F588," ",$G588),AllocFactorMatrix,(P$4+1),FALSE)*$E592</f>
        <v>0</v>
      </c>
      <c r="Q588" s="22">
        <f ca="1">VLOOKUP(CONCATENATE($F588," ",$G588),AllocFactorMatrix,(Q$4+1),FALSE)*$E592</f>
        <v>0</v>
      </c>
      <c r="R588" s="22">
        <f t="shared" ca="1" si="294"/>
        <v>0</v>
      </c>
      <c r="S588" s="22">
        <f ca="1">VLOOKUP(CONCATENATE($F588," ",$G588),AllocFactorMatrix,(S$4+1),FALSE)*$E592</f>
        <v>0</v>
      </c>
      <c r="T588" s="22">
        <f ca="1">VLOOKUP(CONCATENATE($F588," ",$G588),AllocFactorMatrix,(T$4+1),FALSE)*$E592</f>
        <v>0</v>
      </c>
      <c r="U588" s="22">
        <f ca="1">VLOOKUP(CONCATENATE($F588," ",$G588),AllocFactorMatrix,(U$4+1),FALSE)*$E592</f>
        <v>0</v>
      </c>
      <c r="V588" s="22">
        <f ca="1">VLOOKUP(CONCATENATE($F588," ",$G588),AllocFactorMatrix,(V$4+1),FALSE)*$E592</f>
        <v>0</v>
      </c>
      <c r="W588" s="22">
        <f t="shared" ca="1" si="295"/>
        <v>0</v>
      </c>
      <c r="X588" s="22">
        <f ca="1">VLOOKUP(CONCATENATE($F588," ",$G588),AllocFactorMatrix,(X$4+1),FALSE)*$E592</f>
        <v>0</v>
      </c>
      <c r="Y588" s="22">
        <f ca="1">VLOOKUP(CONCATENATE($F588," ",$G588),AllocFactorMatrix,(Y$4+1),FALSE)*$E592</f>
        <v>0</v>
      </c>
      <c r="Z588" s="22">
        <f t="shared" ca="1" si="293"/>
        <v>0</v>
      </c>
      <c r="AA588" s="22">
        <f ca="1">VLOOKUP(CONCATENATE($F588," ",$G588),AllocFactorMatrix,(AA$4+1),FALSE)*$E592</f>
        <v>0</v>
      </c>
      <c r="AB588" s="22">
        <f ca="1">VLOOKUP(CONCATENATE($F588," ",$G588),AllocFactorMatrix,(AB$4+1),FALSE)*$E592</f>
        <v>0</v>
      </c>
      <c r="AC588" s="22">
        <f ca="1">VLOOKUP(CONCATENATE($F588," ",$G588),AllocFactorMatrix,(AC$4+1),FALSE)*$E592</f>
        <v>0</v>
      </c>
    </row>
    <row r="589" spans="5:29" hidden="1" outlineLevel="1">
      <c r="E589" s="19">
        <f t="shared" si="291"/>
        <v>0</v>
      </c>
      <c r="F589" s="56" t="str">
        <f>F592</f>
        <v>LABOR_M</v>
      </c>
      <c r="G589" s="17" t="str">
        <f>$G$12</f>
        <v>DISTSEC</v>
      </c>
      <c r="H589" s="21">
        <f t="shared" ca="1" si="275"/>
        <v>0</v>
      </c>
      <c r="I589" s="22">
        <f ca="1">VLOOKUP(CONCATENATE($F589," ",$G589),AllocFactorMatrix,(I$4+1),FALSE)*$E592</f>
        <v>0</v>
      </c>
      <c r="J589" s="22">
        <f ca="1">VLOOKUP(CONCATENATE($F589," ",$G589),AllocFactorMatrix,(J$4+1),FALSE)*$E592</f>
        <v>0</v>
      </c>
      <c r="K589" s="22">
        <f ca="1">VLOOKUP(CONCATENATE($F589," ",$G589),AllocFactorMatrix,(K$4+1),FALSE)*$E592</f>
        <v>0</v>
      </c>
      <c r="L589" s="22">
        <f ca="1">VLOOKUP(CONCATENATE($F589," ",$G589),AllocFactorMatrix,(L$4+1),FALSE)*$E592</f>
        <v>0</v>
      </c>
      <c r="M589" s="22">
        <f t="shared" ca="1" si="292"/>
        <v>0</v>
      </c>
      <c r="N589" s="22">
        <f ca="1">VLOOKUP(CONCATENATE($F589," ",$G589),AllocFactorMatrix,(N$4+1),FALSE)*$E592</f>
        <v>0</v>
      </c>
      <c r="O589" s="22">
        <f ca="1">VLOOKUP(CONCATENATE($F589," ",$G589),AllocFactorMatrix,(O$4+1),FALSE)*$E592</f>
        <v>0</v>
      </c>
      <c r="P589" s="22">
        <f ca="1">VLOOKUP(CONCATENATE($F589," ",$G589),AllocFactorMatrix,(P$4+1),FALSE)*$E592</f>
        <v>0</v>
      </c>
      <c r="Q589" s="22">
        <f ca="1">VLOOKUP(CONCATENATE($F589," ",$G589),AllocFactorMatrix,(Q$4+1),FALSE)*$E592</f>
        <v>0</v>
      </c>
      <c r="R589" s="22">
        <f t="shared" ca="1" si="294"/>
        <v>0</v>
      </c>
      <c r="S589" s="22">
        <f ca="1">VLOOKUP(CONCATENATE($F589," ",$G589),AllocFactorMatrix,(S$4+1),FALSE)*$E592</f>
        <v>0</v>
      </c>
      <c r="T589" s="22">
        <f ca="1">VLOOKUP(CONCATENATE($F589," ",$G589),AllocFactorMatrix,(T$4+1),FALSE)*$E592</f>
        <v>0</v>
      </c>
      <c r="U589" s="22">
        <f ca="1">VLOOKUP(CONCATENATE($F589," ",$G589),AllocFactorMatrix,(U$4+1),FALSE)*$E592</f>
        <v>0</v>
      </c>
      <c r="V589" s="22">
        <f ca="1">VLOOKUP(CONCATENATE($F589," ",$G589),AllocFactorMatrix,(V$4+1),FALSE)*$E592</f>
        <v>0</v>
      </c>
      <c r="W589" s="22">
        <f t="shared" ca="1" si="295"/>
        <v>0</v>
      </c>
      <c r="X589" s="22">
        <f ca="1">VLOOKUP(CONCATENATE($F589," ",$G589),AllocFactorMatrix,(X$4+1),FALSE)*$E592</f>
        <v>0</v>
      </c>
      <c r="Y589" s="22">
        <f ca="1">VLOOKUP(CONCATENATE($F589," ",$G589),AllocFactorMatrix,(Y$4+1),FALSE)*$E592</f>
        <v>0</v>
      </c>
      <c r="Z589" s="22">
        <f t="shared" ca="1" si="293"/>
        <v>0</v>
      </c>
      <c r="AA589" s="22">
        <f ca="1">VLOOKUP(CONCATENATE($F589," ",$G589),AllocFactorMatrix,(AA$4+1),FALSE)*$E592</f>
        <v>0</v>
      </c>
      <c r="AB589" s="22">
        <f ca="1">VLOOKUP(CONCATENATE($F589," ",$G589),AllocFactorMatrix,(AB$4+1),FALSE)*$E592</f>
        <v>0</v>
      </c>
      <c r="AC589" s="22">
        <f ca="1">VLOOKUP(CONCATENATE($F589," ",$G589),AllocFactorMatrix,(AC$4+1),FALSE)*$E592</f>
        <v>0</v>
      </c>
    </row>
    <row r="590" spans="5:29" hidden="1" outlineLevel="1">
      <c r="E590" s="19">
        <f t="shared" si="291"/>
        <v>0</v>
      </c>
      <c r="F590" s="56" t="str">
        <f>F592</f>
        <v>LABOR_M</v>
      </c>
      <c r="G590" s="17" t="str">
        <f>$G$13</f>
        <v>ENERGY</v>
      </c>
      <c r="H590" s="21">
        <f t="shared" ca="1" si="275"/>
        <v>0</v>
      </c>
      <c r="I590" s="22">
        <f ca="1">VLOOKUP(CONCATENATE($F590," ",$G590),AllocFactorMatrix,(I$4+1),FALSE)*$E592</f>
        <v>0</v>
      </c>
      <c r="J590" s="22">
        <f ca="1">VLOOKUP(CONCATENATE($F590," ",$G590),AllocFactorMatrix,(J$4+1),FALSE)*$E592</f>
        <v>0</v>
      </c>
      <c r="K590" s="22">
        <f ca="1">VLOOKUP(CONCATENATE($F590," ",$G590),AllocFactorMatrix,(K$4+1),FALSE)*$E592</f>
        <v>0</v>
      </c>
      <c r="L590" s="22">
        <f ca="1">VLOOKUP(CONCATENATE($F590," ",$G590),AllocFactorMatrix,(L$4+1),FALSE)*$E592</f>
        <v>0</v>
      </c>
      <c r="M590" s="22">
        <f t="shared" ca="1" si="292"/>
        <v>0</v>
      </c>
      <c r="N590" s="22">
        <f ca="1">VLOOKUP(CONCATENATE($F590," ",$G590),AllocFactorMatrix,(N$4+1),FALSE)*$E592</f>
        <v>0</v>
      </c>
      <c r="O590" s="22">
        <f ca="1">VLOOKUP(CONCATENATE($F590," ",$G590),AllocFactorMatrix,(O$4+1),FALSE)*$E592</f>
        <v>0</v>
      </c>
      <c r="P590" s="22">
        <f ca="1">VLOOKUP(CONCATENATE($F590," ",$G590),AllocFactorMatrix,(P$4+1),FALSE)*$E592</f>
        <v>0</v>
      </c>
      <c r="Q590" s="22">
        <f ca="1">VLOOKUP(CONCATENATE($F590," ",$G590),AllocFactorMatrix,(Q$4+1),FALSE)*$E592</f>
        <v>0</v>
      </c>
      <c r="R590" s="22">
        <f t="shared" ca="1" si="294"/>
        <v>0</v>
      </c>
      <c r="S590" s="22">
        <f ca="1">VLOOKUP(CONCATENATE($F590," ",$G590),AllocFactorMatrix,(S$4+1),FALSE)*$E592</f>
        <v>0</v>
      </c>
      <c r="T590" s="22">
        <f ca="1">VLOOKUP(CONCATENATE($F590," ",$G590),AllocFactorMatrix,(T$4+1),FALSE)*$E592</f>
        <v>0</v>
      </c>
      <c r="U590" s="22">
        <f ca="1">VLOOKUP(CONCATENATE($F590," ",$G590),AllocFactorMatrix,(U$4+1),FALSE)*$E592</f>
        <v>0</v>
      </c>
      <c r="V590" s="22">
        <f ca="1">VLOOKUP(CONCATENATE($F590," ",$G590),AllocFactorMatrix,(V$4+1),FALSE)*$E592</f>
        <v>0</v>
      </c>
      <c r="W590" s="22">
        <f t="shared" ca="1" si="295"/>
        <v>0</v>
      </c>
      <c r="X590" s="22">
        <f ca="1">VLOOKUP(CONCATENATE($F590," ",$G590),AllocFactorMatrix,(X$4+1),FALSE)*$E592</f>
        <v>0</v>
      </c>
      <c r="Y590" s="22">
        <f ca="1">VLOOKUP(CONCATENATE($F590," ",$G590),AllocFactorMatrix,(Y$4+1),FALSE)*$E592</f>
        <v>0</v>
      </c>
      <c r="Z590" s="22">
        <f t="shared" ca="1" si="293"/>
        <v>0</v>
      </c>
      <c r="AA590" s="22">
        <f ca="1">VLOOKUP(CONCATENATE($F590," ",$G590),AllocFactorMatrix,(AA$4+1),FALSE)*$E592</f>
        <v>0</v>
      </c>
      <c r="AB590" s="22">
        <f ca="1">VLOOKUP(CONCATENATE($F590," ",$G590),AllocFactorMatrix,(AB$4+1),FALSE)*$E592</f>
        <v>0</v>
      </c>
      <c r="AC590" s="22">
        <f ca="1">VLOOKUP(CONCATENATE($F590," ",$G590),AllocFactorMatrix,(AC$4+1),FALSE)*$E592</f>
        <v>0</v>
      </c>
    </row>
    <row r="591" spans="5:29" hidden="1" outlineLevel="1">
      <c r="E591" s="19">
        <f t="shared" si="291"/>
        <v>0</v>
      </c>
      <c r="F591" s="56" t="s">
        <v>69</v>
      </c>
      <c r="G591" s="17" t="str">
        <f>$G$14</f>
        <v>CUSTOMER</v>
      </c>
      <c r="H591" s="21">
        <f t="shared" ca="1" si="275"/>
        <v>0</v>
      </c>
      <c r="I591" s="22">
        <f ca="1">VLOOKUP(CONCATENATE($F591," ",$G591),AllocFactorMatrix,(I$4+1),FALSE)*$E592</f>
        <v>0</v>
      </c>
      <c r="J591" s="22">
        <f ca="1">VLOOKUP(CONCATENATE($F591," ",$G591),AllocFactorMatrix,(J$4+1),FALSE)*$E592</f>
        <v>0</v>
      </c>
      <c r="K591" s="22">
        <f ca="1">VLOOKUP(CONCATENATE($F591," ",$G591),AllocFactorMatrix,(K$4+1),FALSE)*$E592</f>
        <v>0</v>
      </c>
      <c r="L591" s="22">
        <f ca="1">VLOOKUP(CONCATENATE($F591," ",$G591),AllocFactorMatrix,(L$4+1),FALSE)*$E592</f>
        <v>0</v>
      </c>
      <c r="M591" s="22">
        <f t="shared" ca="1" si="292"/>
        <v>0</v>
      </c>
      <c r="N591" s="22">
        <f ca="1">VLOOKUP(CONCATENATE($F591," ",$G591),AllocFactorMatrix,(N$4+1),FALSE)*$E592</f>
        <v>0</v>
      </c>
      <c r="O591" s="22">
        <f ca="1">VLOOKUP(CONCATENATE($F591," ",$G591),AllocFactorMatrix,(O$4+1),FALSE)*$E592</f>
        <v>0</v>
      </c>
      <c r="P591" s="22">
        <f ca="1">VLOOKUP(CONCATENATE($F591," ",$G591),AllocFactorMatrix,(P$4+1),FALSE)*$E592</f>
        <v>0</v>
      </c>
      <c r="Q591" s="22">
        <f ca="1">VLOOKUP(CONCATENATE($F591," ",$G591),AllocFactorMatrix,(Q$4+1),FALSE)*$E592</f>
        <v>0</v>
      </c>
      <c r="R591" s="22">
        <f t="shared" ca="1" si="294"/>
        <v>0</v>
      </c>
      <c r="S591" s="22">
        <f ca="1">VLOOKUP(CONCATENATE($F591," ",$G591),AllocFactorMatrix,(S$4+1),FALSE)*$E592</f>
        <v>0</v>
      </c>
      <c r="T591" s="22">
        <f ca="1">VLOOKUP(CONCATENATE($F591," ",$G591),AllocFactorMatrix,(T$4+1),FALSE)*$E592</f>
        <v>0</v>
      </c>
      <c r="U591" s="22">
        <f ca="1">VLOOKUP(CONCATENATE($F591," ",$G591),AllocFactorMatrix,(U$4+1),FALSE)*$E592</f>
        <v>0</v>
      </c>
      <c r="V591" s="22">
        <f ca="1">VLOOKUP(CONCATENATE($F591," ",$G591),AllocFactorMatrix,(V$4+1),FALSE)*$E592</f>
        <v>0</v>
      </c>
      <c r="W591" s="22">
        <f t="shared" ca="1" si="295"/>
        <v>0</v>
      </c>
      <c r="X591" s="22">
        <f ca="1">VLOOKUP(CONCATENATE($F591," ",$G591),AllocFactorMatrix,(X$4+1),FALSE)*$E592</f>
        <v>0</v>
      </c>
      <c r="Y591" s="22">
        <f ca="1">VLOOKUP(CONCATENATE($F591," ",$G591),AllocFactorMatrix,(Y$4+1),FALSE)*$E592</f>
        <v>0</v>
      </c>
      <c r="Z591" s="22">
        <f t="shared" ca="1" si="293"/>
        <v>0</v>
      </c>
      <c r="AA591" s="22">
        <f ca="1">VLOOKUP(CONCATENATE($F591," ",$G591),AllocFactorMatrix,(AA$4+1),FALSE)*$E592</f>
        <v>0</v>
      </c>
      <c r="AB591" s="22">
        <f ca="1">VLOOKUP(CONCATENATE($F591," ",$G591),AllocFactorMatrix,(AB$4+1),FALSE)*$E592</f>
        <v>0</v>
      </c>
      <c r="AC591" s="22">
        <f ca="1">VLOOKUP(CONCATENATE($F591," ",$G591),AllocFactorMatrix,(AC$4+1),FALSE)*$E592</f>
        <v>0</v>
      </c>
    </row>
    <row r="592" spans="5:29" collapsed="1">
      <c r="E592" s="19">
        <v>0</v>
      </c>
      <c r="F592" s="56" t="str">
        <f>+F2104</f>
        <v>LABOR_M</v>
      </c>
      <c r="G592" s="17" t="str">
        <f>$G$15</f>
        <v>TOTAL</v>
      </c>
      <c r="H592" s="21">
        <f t="shared" ca="1" si="275"/>
        <v>0</v>
      </c>
      <c r="I592" s="22">
        <f ca="1">VLOOKUP(CONCATENATE($F592," ",$G592),AllocFactorMatrix,(I$4+1),FALSE)*$E592</f>
        <v>0</v>
      </c>
      <c r="J592" s="22">
        <f ca="1">VLOOKUP(CONCATENATE($F592," ",$G592),AllocFactorMatrix,(J$4+1),FALSE)*$E592</f>
        <v>0</v>
      </c>
      <c r="K592" s="22">
        <f ca="1">VLOOKUP(CONCATENATE($F592," ",$G592),AllocFactorMatrix,(K$4+1),FALSE)*$E592</f>
        <v>0</v>
      </c>
      <c r="L592" s="22">
        <f ca="1">VLOOKUP(CONCATENATE($F592," ",$G592),AllocFactorMatrix,(L$4+1),FALSE)*$E592</f>
        <v>0</v>
      </c>
      <c r="M592" s="22">
        <f t="shared" ca="1" si="292"/>
        <v>0</v>
      </c>
      <c r="N592" s="22">
        <f ca="1">VLOOKUP(CONCATENATE($F592," ",$G592),AllocFactorMatrix,(N$4+1),FALSE)*$E592</f>
        <v>0</v>
      </c>
      <c r="O592" s="22">
        <f ca="1">VLOOKUP(CONCATENATE($F592," ",$G592),AllocFactorMatrix,(O$4+1),FALSE)*$E592</f>
        <v>0</v>
      </c>
      <c r="P592" s="22">
        <f ca="1">VLOOKUP(CONCATENATE($F592," ",$G592),AllocFactorMatrix,(P$4+1),FALSE)*$E592</f>
        <v>0</v>
      </c>
      <c r="Q592" s="22">
        <f ca="1">VLOOKUP(CONCATENATE($F592," ",$G592),AllocFactorMatrix,(Q$4+1),FALSE)*$E592</f>
        <v>0</v>
      </c>
      <c r="R592" s="22">
        <f t="shared" ca="1" si="294"/>
        <v>0</v>
      </c>
      <c r="S592" s="22">
        <f ca="1">VLOOKUP(CONCATENATE($F592," ",$G592),AllocFactorMatrix,(S$4+1),FALSE)*$E592</f>
        <v>0</v>
      </c>
      <c r="T592" s="22">
        <f ca="1">VLOOKUP(CONCATENATE($F592," ",$G592),AllocFactorMatrix,(T$4+1),FALSE)*$E592</f>
        <v>0</v>
      </c>
      <c r="U592" s="22">
        <f ca="1">VLOOKUP(CONCATENATE($F592," ",$G592),AllocFactorMatrix,(U$4+1),FALSE)*$E592</f>
        <v>0</v>
      </c>
      <c r="V592" s="22">
        <f ca="1">VLOOKUP(CONCATENATE($F592," ",$G592),AllocFactorMatrix,(V$4+1),FALSE)*$E592</f>
        <v>0</v>
      </c>
      <c r="W592" s="22">
        <f t="shared" ca="1" si="295"/>
        <v>0</v>
      </c>
      <c r="X592" s="22">
        <f ca="1">VLOOKUP(CONCATENATE($F592," ",$G592),AllocFactorMatrix,(X$4+1),FALSE)*$E592</f>
        <v>0</v>
      </c>
      <c r="Y592" s="22">
        <f ca="1">VLOOKUP(CONCATENATE($F592," ",$G592),AllocFactorMatrix,(Y$4+1),FALSE)*$E592</f>
        <v>0</v>
      </c>
      <c r="Z592" s="22">
        <f t="shared" ca="1" si="293"/>
        <v>0</v>
      </c>
      <c r="AA592" s="22">
        <f ca="1">VLOOKUP(CONCATENATE($F592," ",$G592),AllocFactorMatrix,(AA$4+1),FALSE)*$E592</f>
        <v>0</v>
      </c>
      <c r="AB592" s="22">
        <f ca="1">VLOOKUP(CONCATENATE($F592," ",$G592),AllocFactorMatrix,(AB$4+1),FALSE)*$E592</f>
        <v>0</v>
      </c>
      <c r="AC592" s="22">
        <f ca="1">VLOOKUP(CONCATENATE($F592," ",$G592),AllocFactorMatrix,(AC$4+1),FALSE)*$E592</f>
        <v>0</v>
      </c>
    </row>
    <row r="593" spans="4:29" hidden="1" outlineLevel="1">
      <c r="E593" s="19">
        <f t="shared" si="291"/>
        <v>0</v>
      </c>
      <c r="F593" s="56" t="str">
        <f>F600</f>
        <v>CUST_903</v>
      </c>
      <c r="G593" s="17" t="str">
        <f>$G$8</f>
        <v>PRODUCTION</v>
      </c>
      <c r="H593" s="21">
        <f t="shared" si="275"/>
        <v>0</v>
      </c>
      <c r="I593" s="22">
        <f>VLOOKUP(CONCATENATE($F593," ",$G593),AllocFactorMatrix,(I$4+1),FALSE)*$E600</f>
        <v>0</v>
      </c>
      <c r="J593" s="22">
        <f>VLOOKUP(CONCATENATE($F593," ",$G593),AllocFactorMatrix,(J$4+1),FALSE)*$E600</f>
        <v>0</v>
      </c>
      <c r="K593" s="22">
        <f>VLOOKUP(CONCATENATE($F593," ",$G593),AllocFactorMatrix,(K$4+1),FALSE)*$E600</f>
        <v>0</v>
      </c>
      <c r="L593" s="22">
        <f>VLOOKUP(CONCATENATE($F593," ",$G593),AllocFactorMatrix,(L$4+1),FALSE)*$E600</f>
        <v>0</v>
      </c>
      <c r="M593" s="22">
        <f t="shared" ref="M593:M600" si="296">SUBTOTAL(9,J593:L593)</f>
        <v>0</v>
      </c>
      <c r="N593" s="22">
        <f>VLOOKUP(CONCATENATE($F593," ",$G593),AllocFactorMatrix,(N$4+1),FALSE)*$E600</f>
        <v>0</v>
      </c>
      <c r="O593" s="22">
        <f>VLOOKUP(CONCATENATE($F593," ",$G593),AllocFactorMatrix,(O$4+1),FALSE)*$E600</f>
        <v>0</v>
      </c>
      <c r="P593" s="22">
        <f>VLOOKUP(CONCATENATE($F593," ",$G593),AllocFactorMatrix,(P$4+1),FALSE)*$E600</f>
        <v>0</v>
      </c>
      <c r="Q593" s="22">
        <f>VLOOKUP(CONCATENATE($F593," ",$G593),AllocFactorMatrix,(Q$4+1),FALSE)*$E600</f>
        <v>0</v>
      </c>
      <c r="R593" s="22">
        <f>SUBTOTAL(9,N593:Q593)</f>
        <v>0</v>
      </c>
      <c r="S593" s="22">
        <f>VLOOKUP(CONCATENATE($F593," ",$G593),AllocFactorMatrix,(S$4+1),FALSE)*$E600</f>
        <v>0</v>
      </c>
      <c r="T593" s="22">
        <f>VLOOKUP(CONCATENATE($F593," ",$G593),AllocFactorMatrix,(T$4+1),FALSE)*$E600</f>
        <v>0</v>
      </c>
      <c r="U593" s="22">
        <f>VLOOKUP(CONCATENATE($F593," ",$G593),AllocFactorMatrix,(U$4+1),FALSE)*$E600</f>
        <v>0</v>
      </c>
      <c r="V593" s="22">
        <f>VLOOKUP(CONCATENATE($F593," ",$G593),AllocFactorMatrix,(V$4+1),FALSE)*$E600</f>
        <v>0</v>
      </c>
      <c r="W593" s="22">
        <f>SUBTOTAL(9,S593:V593)</f>
        <v>0</v>
      </c>
      <c r="X593" s="22">
        <f>VLOOKUP(CONCATENATE($F593," ",$G593),AllocFactorMatrix,(X$4+1),FALSE)*$E600</f>
        <v>0</v>
      </c>
      <c r="Y593" s="22">
        <f>VLOOKUP(CONCATENATE($F593," ",$G593),AllocFactorMatrix,(Y$4+1),FALSE)*$E600</f>
        <v>0</v>
      </c>
      <c r="Z593" s="22">
        <f t="shared" ref="Z593:Z600" si="297">SUBTOTAL(9,X593:Y593)</f>
        <v>0</v>
      </c>
      <c r="AA593" s="22">
        <f>VLOOKUP(CONCATENATE($F593," ",$G593),AllocFactorMatrix,(AA$4+1),FALSE)*$E600</f>
        <v>0</v>
      </c>
      <c r="AB593" s="22">
        <f>VLOOKUP(CONCATENATE($F593," ",$G593),AllocFactorMatrix,(AB$4+1),FALSE)*$E600</f>
        <v>0</v>
      </c>
      <c r="AC593" s="22">
        <f>VLOOKUP(CONCATENATE($F593," ",$G593),AllocFactorMatrix,(AC$4+1),FALSE)*$E600</f>
        <v>0</v>
      </c>
    </row>
    <row r="594" spans="4:29" hidden="1" outlineLevel="1">
      <c r="D594" s="21"/>
      <c r="E594" s="19">
        <f t="shared" si="291"/>
        <v>0</v>
      </c>
      <c r="F594" s="56" t="str">
        <f>F600</f>
        <v>CUST_903</v>
      </c>
      <c r="G594" s="17" t="str">
        <f>$G$9</f>
        <v>BULKTRAN</v>
      </c>
      <c r="H594" s="21">
        <f t="shared" si="275"/>
        <v>0</v>
      </c>
      <c r="I594" s="22">
        <f>VLOOKUP(CONCATENATE($F594," ",$G594),AllocFactorMatrix,(I$4+1),FALSE)*$E600</f>
        <v>0</v>
      </c>
      <c r="J594" s="22">
        <f>VLOOKUP(CONCATENATE($F594," ",$G594),AllocFactorMatrix,(J$4+1),FALSE)*$E600</f>
        <v>0</v>
      </c>
      <c r="K594" s="22">
        <f>VLOOKUP(CONCATENATE($F594," ",$G594),AllocFactorMatrix,(K$4+1),FALSE)*$E600</f>
        <v>0</v>
      </c>
      <c r="L594" s="22">
        <f>VLOOKUP(CONCATENATE($F594," ",$G594),AllocFactorMatrix,(L$4+1),FALSE)*$E600</f>
        <v>0</v>
      </c>
      <c r="M594" s="22">
        <f t="shared" si="296"/>
        <v>0</v>
      </c>
      <c r="N594" s="22">
        <f>VLOOKUP(CONCATENATE($F594," ",$G594),AllocFactorMatrix,(N$4+1),FALSE)*$E600</f>
        <v>0</v>
      </c>
      <c r="O594" s="22">
        <f>VLOOKUP(CONCATENATE($F594," ",$G594),AllocFactorMatrix,(O$4+1),FALSE)*$E600</f>
        <v>0</v>
      </c>
      <c r="P594" s="22">
        <f>VLOOKUP(CONCATENATE($F594," ",$G594),AllocFactorMatrix,(P$4+1),FALSE)*$E600</f>
        <v>0</v>
      </c>
      <c r="Q594" s="22">
        <f>VLOOKUP(CONCATENATE($F594," ",$G594),AllocFactorMatrix,(Q$4+1),FALSE)*$E600</f>
        <v>0</v>
      </c>
      <c r="R594" s="22">
        <f t="shared" ref="R594:R600" si="298">SUBTOTAL(9,N594:Q594)</f>
        <v>0</v>
      </c>
      <c r="S594" s="22">
        <f>VLOOKUP(CONCATENATE($F594," ",$G594),AllocFactorMatrix,(S$4+1),FALSE)*$E600</f>
        <v>0</v>
      </c>
      <c r="T594" s="22">
        <f>VLOOKUP(CONCATENATE($F594," ",$G594),AllocFactorMatrix,(T$4+1),FALSE)*$E600</f>
        <v>0</v>
      </c>
      <c r="U594" s="22">
        <f>VLOOKUP(CONCATENATE($F594," ",$G594),AllocFactorMatrix,(U$4+1),FALSE)*$E600</f>
        <v>0</v>
      </c>
      <c r="V594" s="22">
        <f>VLOOKUP(CONCATENATE($F594," ",$G594),AllocFactorMatrix,(V$4+1),FALSE)*$E600</f>
        <v>0</v>
      </c>
      <c r="W594" s="22">
        <f t="shared" ref="W594:W600" si="299">SUBTOTAL(9,S594:V594)</f>
        <v>0</v>
      </c>
      <c r="X594" s="22">
        <f>VLOOKUP(CONCATENATE($F594," ",$G594),AllocFactorMatrix,(X$4+1),FALSE)*$E600</f>
        <v>0</v>
      </c>
      <c r="Y594" s="22">
        <f>VLOOKUP(CONCATENATE($F594," ",$G594),AllocFactorMatrix,(Y$4+1),FALSE)*$E600</f>
        <v>0</v>
      </c>
      <c r="Z594" s="22">
        <f t="shared" si="297"/>
        <v>0</v>
      </c>
      <c r="AA594" s="22">
        <f>VLOOKUP(CONCATENATE($F594," ",$G594),AllocFactorMatrix,(AA$4+1),FALSE)*$E600</f>
        <v>0</v>
      </c>
      <c r="AB594" s="22">
        <f>VLOOKUP(CONCATENATE($F594," ",$G594),AllocFactorMatrix,(AB$4+1),FALSE)*$E600</f>
        <v>0</v>
      </c>
      <c r="AC594" s="22">
        <f>VLOOKUP(CONCATENATE($F594," ",$G594),AllocFactorMatrix,(AC$4+1),FALSE)*$E600</f>
        <v>0</v>
      </c>
    </row>
    <row r="595" spans="4:29" hidden="1" outlineLevel="1">
      <c r="E595" s="19">
        <f t="shared" si="291"/>
        <v>0</v>
      </c>
      <c r="F595" s="56" t="str">
        <f>F600</f>
        <v>CUST_903</v>
      </c>
      <c r="G595" s="17" t="str">
        <f>$G$10</f>
        <v>SUBTRAN</v>
      </c>
      <c r="H595" s="21">
        <f t="shared" si="275"/>
        <v>0</v>
      </c>
      <c r="I595" s="22">
        <f>VLOOKUP(CONCATENATE($F595," ",$G595),AllocFactorMatrix,(I$4+1),FALSE)*$E600</f>
        <v>0</v>
      </c>
      <c r="J595" s="22">
        <f>VLOOKUP(CONCATENATE($F595," ",$G595),AllocFactorMatrix,(J$4+1),FALSE)*$E600</f>
        <v>0</v>
      </c>
      <c r="K595" s="22">
        <f>VLOOKUP(CONCATENATE($F595," ",$G595),AllocFactorMatrix,(K$4+1),FALSE)*$E600</f>
        <v>0</v>
      </c>
      <c r="L595" s="22">
        <f>VLOOKUP(CONCATENATE($F595," ",$G595),AllocFactorMatrix,(L$4+1),FALSE)*$E600</f>
        <v>0</v>
      </c>
      <c r="M595" s="22">
        <f t="shared" si="296"/>
        <v>0</v>
      </c>
      <c r="N595" s="22">
        <f>VLOOKUP(CONCATENATE($F595," ",$G595),AllocFactorMatrix,(N$4+1),FALSE)*$E600</f>
        <v>0</v>
      </c>
      <c r="O595" s="22">
        <f>VLOOKUP(CONCATENATE($F595," ",$G595),AllocFactorMatrix,(O$4+1),FALSE)*$E600</f>
        <v>0</v>
      </c>
      <c r="P595" s="22">
        <f>VLOOKUP(CONCATENATE($F595," ",$G595),AllocFactorMatrix,(P$4+1),FALSE)*$E600</f>
        <v>0</v>
      </c>
      <c r="Q595" s="22">
        <f>VLOOKUP(CONCATENATE($F595," ",$G595),AllocFactorMatrix,(Q$4+1),FALSE)*$E600</f>
        <v>0</v>
      </c>
      <c r="R595" s="22">
        <f t="shared" si="298"/>
        <v>0</v>
      </c>
      <c r="S595" s="22">
        <f>VLOOKUP(CONCATENATE($F595," ",$G595),AllocFactorMatrix,(S$4+1),FALSE)*$E600</f>
        <v>0</v>
      </c>
      <c r="T595" s="22">
        <f>VLOOKUP(CONCATENATE($F595," ",$G595),AllocFactorMatrix,(T$4+1),FALSE)*$E600</f>
        <v>0</v>
      </c>
      <c r="U595" s="22">
        <f>VLOOKUP(CONCATENATE($F595," ",$G595),AllocFactorMatrix,(U$4+1),FALSE)*$E600</f>
        <v>0</v>
      </c>
      <c r="V595" s="22">
        <f>VLOOKUP(CONCATENATE($F595," ",$G595),AllocFactorMatrix,(V$4+1),FALSE)*$E600</f>
        <v>0</v>
      </c>
      <c r="W595" s="22">
        <f t="shared" si="299"/>
        <v>0</v>
      </c>
      <c r="X595" s="22">
        <f>VLOOKUP(CONCATENATE($F595," ",$G595),AllocFactorMatrix,(X$4+1),FALSE)*$E600</f>
        <v>0</v>
      </c>
      <c r="Y595" s="22">
        <f>VLOOKUP(CONCATENATE($F595," ",$G595),AllocFactorMatrix,(Y$4+1),FALSE)*$E600</f>
        <v>0</v>
      </c>
      <c r="Z595" s="22">
        <f t="shared" si="297"/>
        <v>0</v>
      </c>
      <c r="AA595" s="22">
        <f>VLOOKUP(CONCATENATE($F595," ",$G595),AllocFactorMatrix,(AA$4+1),FALSE)*$E600</f>
        <v>0</v>
      </c>
      <c r="AB595" s="22">
        <f>VLOOKUP(CONCATENATE($F595," ",$G595),AllocFactorMatrix,(AB$4+1),FALSE)*$E600</f>
        <v>0</v>
      </c>
      <c r="AC595" s="22">
        <f>VLOOKUP(CONCATENATE($F595," ",$G595),AllocFactorMatrix,(AC$4+1),FALSE)*$E600</f>
        <v>0</v>
      </c>
    </row>
    <row r="596" spans="4:29" hidden="1" outlineLevel="1">
      <c r="E596" s="19">
        <f t="shared" si="291"/>
        <v>0</v>
      </c>
      <c r="F596" s="56" t="str">
        <f>F600</f>
        <v>CUST_903</v>
      </c>
      <c r="G596" s="17" t="str">
        <f>$G$11</f>
        <v>DISTPRI</v>
      </c>
      <c r="H596" s="21">
        <f t="shared" si="275"/>
        <v>0</v>
      </c>
      <c r="I596" s="22">
        <f>VLOOKUP(CONCATENATE($F596," ",$G596),AllocFactorMatrix,(I$4+1),FALSE)*$E600</f>
        <v>0</v>
      </c>
      <c r="J596" s="22">
        <f>VLOOKUP(CONCATENATE($F596," ",$G596),AllocFactorMatrix,(J$4+1),FALSE)*$E600</f>
        <v>0</v>
      </c>
      <c r="K596" s="22">
        <f>VLOOKUP(CONCATENATE($F596," ",$G596),AllocFactorMatrix,(K$4+1),FALSE)*$E600</f>
        <v>0</v>
      </c>
      <c r="L596" s="22">
        <f>VLOOKUP(CONCATENATE($F596," ",$G596),AllocFactorMatrix,(L$4+1),FALSE)*$E600</f>
        <v>0</v>
      </c>
      <c r="M596" s="22">
        <f t="shared" si="296"/>
        <v>0</v>
      </c>
      <c r="N596" s="22">
        <f>VLOOKUP(CONCATENATE($F596," ",$G596),AllocFactorMatrix,(N$4+1),FALSE)*$E600</f>
        <v>0</v>
      </c>
      <c r="O596" s="22">
        <f>VLOOKUP(CONCATENATE($F596," ",$G596),AllocFactorMatrix,(O$4+1),FALSE)*$E600</f>
        <v>0</v>
      </c>
      <c r="P596" s="22">
        <f>VLOOKUP(CONCATENATE($F596," ",$G596),AllocFactorMatrix,(P$4+1),FALSE)*$E600</f>
        <v>0</v>
      </c>
      <c r="Q596" s="22">
        <f>VLOOKUP(CONCATENATE($F596," ",$G596),AllocFactorMatrix,(Q$4+1),FALSE)*$E600</f>
        <v>0</v>
      </c>
      <c r="R596" s="22">
        <f t="shared" si="298"/>
        <v>0</v>
      </c>
      <c r="S596" s="22">
        <f>VLOOKUP(CONCATENATE($F596," ",$G596),AllocFactorMatrix,(S$4+1),FALSE)*$E600</f>
        <v>0</v>
      </c>
      <c r="T596" s="22">
        <f>VLOOKUP(CONCATENATE($F596," ",$G596),AllocFactorMatrix,(T$4+1),FALSE)*$E600</f>
        <v>0</v>
      </c>
      <c r="U596" s="22">
        <f>VLOOKUP(CONCATENATE($F596," ",$G596),AllocFactorMatrix,(U$4+1),FALSE)*$E600</f>
        <v>0</v>
      </c>
      <c r="V596" s="22">
        <f>VLOOKUP(CONCATENATE($F596," ",$G596),AllocFactorMatrix,(V$4+1),FALSE)*$E600</f>
        <v>0</v>
      </c>
      <c r="W596" s="22">
        <f t="shared" si="299"/>
        <v>0</v>
      </c>
      <c r="X596" s="22">
        <f>VLOOKUP(CONCATENATE($F596," ",$G596),AllocFactorMatrix,(X$4+1),FALSE)*$E600</f>
        <v>0</v>
      </c>
      <c r="Y596" s="22">
        <f>VLOOKUP(CONCATENATE($F596," ",$G596),AllocFactorMatrix,(Y$4+1),FALSE)*$E600</f>
        <v>0</v>
      </c>
      <c r="Z596" s="22">
        <f t="shared" si="297"/>
        <v>0</v>
      </c>
      <c r="AA596" s="22">
        <f>VLOOKUP(CONCATENATE($F596," ",$G596),AllocFactorMatrix,(AA$4+1),FALSE)*$E600</f>
        <v>0</v>
      </c>
      <c r="AB596" s="22">
        <f>VLOOKUP(CONCATENATE($F596," ",$G596),AllocFactorMatrix,(AB$4+1),FALSE)*$E600</f>
        <v>0</v>
      </c>
      <c r="AC596" s="22">
        <f>VLOOKUP(CONCATENATE($F596," ",$G596),AllocFactorMatrix,(AC$4+1),FALSE)*$E600</f>
        <v>0</v>
      </c>
    </row>
    <row r="597" spans="4:29" hidden="1" outlineLevel="1">
      <c r="E597" s="19">
        <f t="shared" si="291"/>
        <v>0</v>
      </c>
      <c r="F597" s="56" t="str">
        <f>F600</f>
        <v>CUST_903</v>
      </c>
      <c r="G597" s="17" t="str">
        <f>$G$12</f>
        <v>DISTSEC</v>
      </c>
      <c r="H597" s="21">
        <f t="shared" si="275"/>
        <v>0</v>
      </c>
      <c r="I597" s="22">
        <f>VLOOKUP(CONCATENATE($F597," ",$G597),AllocFactorMatrix,(I$4+1),FALSE)*$E600</f>
        <v>0</v>
      </c>
      <c r="J597" s="22">
        <f>VLOOKUP(CONCATENATE($F597," ",$G597),AllocFactorMatrix,(J$4+1),FALSE)*$E600</f>
        <v>0</v>
      </c>
      <c r="K597" s="22">
        <f>VLOOKUP(CONCATENATE($F597," ",$G597),AllocFactorMatrix,(K$4+1),FALSE)*$E600</f>
        <v>0</v>
      </c>
      <c r="L597" s="22">
        <f>VLOOKUP(CONCATENATE($F597," ",$G597),AllocFactorMatrix,(L$4+1),FALSE)*$E600</f>
        <v>0</v>
      </c>
      <c r="M597" s="22">
        <f t="shared" si="296"/>
        <v>0</v>
      </c>
      <c r="N597" s="22">
        <f>VLOOKUP(CONCATENATE($F597," ",$G597),AllocFactorMatrix,(N$4+1),FALSE)*$E600</f>
        <v>0</v>
      </c>
      <c r="O597" s="22">
        <f>VLOOKUP(CONCATENATE($F597," ",$G597),AllocFactorMatrix,(O$4+1),FALSE)*$E600</f>
        <v>0</v>
      </c>
      <c r="P597" s="22">
        <f>VLOOKUP(CONCATENATE($F597," ",$G597),AllocFactorMatrix,(P$4+1),FALSE)*$E600</f>
        <v>0</v>
      </c>
      <c r="Q597" s="22">
        <f>VLOOKUP(CONCATENATE($F597," ",$G597),AllocFactorMatrix,(Q$4+1),FALSE)*$E600</f>
        <v>0</v>
      </c>
      <c r="R597" s="22">
        <f t="shared" si="298"/>
        <v>0</v>
      </c>
      <c r="S597" s="22">
        <f>VLOOKUP(CONCATENATE($F597," ",$G597),AllocFactorMatrix,(S$4+1),FALSE)*$E600</f>
        <v>0</v>
      </c>
      <c r="T597" s="22">
        <f>VLOOKUP(CONCATENATE($F597," ",$G597),AllocFactorMatrix,(T$4+1),FALSE)*$E600</f>
        <v>0</v>
      </c>
      <c r="U597" s="22">
        <f>VLOOKUP(CONCATENATE($F597," ",$G597),AllocFactorMatrix,(U$4+1),FALSE)*$E600</f>
        <v>0</v>
      </c>
      <c r="V597" s="22">
        <f>VLOOKUP(CONCATENATE($F597," ",$G597),AllocFactorMatrix,(V$4+1),FALSE)*$E600</f>
        <v>0</v>
      </c>
      <c r="W597" s="22">
        <f t="shared" si="299"/>
        <v>0</v>
      </c>
      <c r="X597" s="22">
        <f>VLOOKUP(CONCATENATE($F597," ",$G597),AllocFactorMatrix,(X$4+1),FALSE)*$E600</f>
        <v>0</v>
      </c>
      <c r="Y597" s="22">
        <f>VLOOKUP(CONCATENATE($F597," ",$G597),AllocFactorMatrix,(Y$4+1),FALSE)*$E600</f>
        <v>0</v>
      </c>
      <c r="Z597" s="22">
        <f t="shared" si="297"/>
        <v>0</v>
      </c>
      <c r="AA597" s="22">
        <f>VLOOKUP(CONCATENATE($F597," ",$G597),AllocFactorMatrix,(AA$4+1),FALSE)*$E600</f>
        <v>0</v>
      </c>
      <c r="AB597" s="22">
        <f>VLOOKUP(CONCATENATE($F597," ",$G597),AllocFactorMatrix,(AB$4+1),FALSE)*$E600</f>
        <v>0</v>
      </c>
      <c r="AC597" s="22">
        <f>VLOOKUP(CONCATENATE($F597," ",$G597),AllocFactorMatrix,(AC$4+1),FALSE)*$E600</f>
        <v>0</v>
      </c>
    </row>
    <row r="598" spans="4:29" hidden="1" outlineLevel="1">
      <c r="E598" s="19">
        <f t="shared" si="291"/>
        <v>0</v>
      </c>
      <c r="F598" s="56" t="str">
        <f>F600</f>
        <v>CUST_903</v>
      </c>
      <c r="G598" s="17" t="str">
        <f>$G$13</f>
        <v>ENERGY</v>
      </c>
      <c r="H598" s="21">
        <f t="shared" si="275"/>
        <v>0</v>
      </c>
      <c r="I598" s="22">
        <f>VLOOKUP(CONCATENATE($F598," ",$G598),AllocFactorMatrix,(I$4+1),FALSE)*$E600</f>
        <v>0</v>
      </c>
      <c r="J598" s="22">
        <f>VLOOKUP(CONCATENATE($F598," ",$G598),AllocFactorMatrix,(J$4+1),FALSE)*$E600</f>
        <v>0</v>
      </c>
      <c r="K598" s="22">
        <f>VLOOKUP(CONCATENATE($F598," ",$G598),AllocFactorMatrix,(K$4+1),FALSE)*$E600</f>
        <v>0</v>
      </c>
      <c r="L598" s="22">
        <f>VLOOKUP(CONCATENATE($F598," ",$G598),AllocFactorMatrix,(L$4+1),FALSE)*$E600</f>
        <v>0</v>
      </c>
      <c r="M598" s="22">
        <f t="shared" si="296"/>
        <v>0</v>
      </c>
      <c r="N598" s="22">
        <f>VLOOKUP(CONCATENATE($F598," ",$G598),AllocFactorMatrix,(N$4+1),FALSE)*$E600</f>
        <v>0</v>
      </c>
      <c r="O598" s="22">
        <f>VLOOKUP(CONCATENATE($F598," ",$G598),AllocFactorMatrix,(O$4+1),FALSE)*$E600</f>
        <v>0</v>
      </c>
      <c r="P598" s="22">
        <f>VLOOKUP(CONCATENATE($F598," ",$G598),AllocFactorMatrix,(P$4+1),FALSE)*$E600</f>
        <v>0</v>
      </c>
      <c r="Q598" s="22">
        <f>VLOOKUP(CONCATENATE($F598," ",$G598),AllocFactorMatrix,(Q$4+1),FALSE)*$E600</f>
        <v>0</v>
      </c>
      <c r="R598" s="22">
        <f t="shared" si="298"/>
        <v>0</v>
      </c>
      <c r="S598" s="22">
        <f>VLOOKUP(CONCATENATE($F598," ",$G598),AllocFactorMatrix,(S$4+1),FALSE)*$E600</f>
        <v>0</v>
      </c>
      <c r="T598" s="22">
        <f>VLOOKUP(CONCATENATE($F598," ",$G598),AllocFactorMatrix,(T$4+1),FALSE)*$E600</f>
        <v>0</v>
      </c>
      <c r="U598" s="22">
        <f>VLOOKUP(CONCATENATE($F598," ",$G598),AllocFactorMatrix,(U$4+1),FALSE)*$E600</f>
        <v>0</v>
      </c>
      <c r="V598" s="22">
        <f>VLOOKUP(CONCATENATE($F598," ",$G598),AllocFactorMatrix,(V$4+1),FALSE)*$E600</f>
        <v>0</v>
      </c>
      <c r="W598" s="22">
        <f t="shared" si="299"/>
        <v>0</v>
      </c>
      <c r="X598" s="22">
        <f>VLOOKUP(CONCATENATE($F598," ",$G598),AllocFactorMatrix,(X$4+1),FALSE)*$E600</f>
        <v>0</v>
      </c>
      <c r="Y598" s="22">
        <f>VLOOKUP(CONCATENATE($F598," ",$G598),AllocFactorMatrix,(Y$4+1),FALSE)*$E600</f>
        <v>0</v>
      </c>
      <c r="Z598" s="22">
        <f t="shared" si="297"/>
        <v>0</v>
      </c>
      <c r="AA598" s="22">
        <f>VLOOKUP(CONCATENATE($F598," ",$G598),AllocFactorMatrix,(AA$4+1),FALSE)*$E600</f>
        <v>0</v>
      </c>
      <c r="AB598" s="22">
        <f>VLOOKUP(CONCATENATE($F598," ",$G598),AllocFactorMatrix,(AB$4+1),FALSE)*$E600</f>
        <v>0</v>
      </c>
      <c r="AC598" s="22">
        <f>VLOOKUP(CONCATENATE($F598," ",$G598),AllocFactorMatrix,(AC$4+1),FALSE)*$E600</f>
        <v>0</v>
      </c>
    </row>
    <row r="599" spans="4:29" hidden="1" outlineLevel="1">
      <c r="E599" s="19">
        <f t="shared" si="291"/>
        <v>0</v>
      </c>
      <c r="F599" s="56" t="str">
        <f>F600</f>
        <v>CUST_903</v>
      </c>
      <c r="G599" s="17" t="str">
        <f>$G$14</f>
        <v>CUSTOMER</v>
      </c>
      <c r="H599" s="21">
        <f t="shared" si="275"/>
        <v>0</v>
      </c>
      <c r="I599" s="22">
        <f>VLOOKUP(CONCATENATE($F599," ",$G599),AllocFactorMatrix,(I$4+1),FALSE)*$E600</f>
        <v>0</v>
      </c>
      <c r="J599" s="22">
        <f>VLOOKUP(CONCATENATE($F599," ",$G599),AllocFactorMatrix,(J$4+1),FALSE)*$E600</f>
        <v>0</v>
      </c>
      <c r="K599" s="22">
        <f>VLOOKUP(CONCATENATE($F599," ",$G599),AllocFactorMatrix,(K$4+1),FALSE)*$E600</f>
        <v>0</v>
      </c>
      <c r="L599" s="22">
        <f>VLOOKUP(CONCATENATE($F599," ",$G599),AllocFactorMatrix,(L$4+1),FALSE)*$E600</f>
        <v>0</v>
      </c>
      <c r="M599" s="22">
        <f t="shared" si="296"/>
        <v>0</v>
      </c>
      <c r="N599" s="22">
        <f>VLOOKUP(CONCATENATE($F599," ",$G599),AllocFactorMatrix,(N$4+1),FALSE)*$E600</f>
        <v>0</v>
      </c>
      <c r="O599" s="22">
        <f>VLOOKUP(CONCATENATE($F599," ",$G599),AllocFactorMatrix,(O$4+1),FALSE)*$E600</f>
        <v>0</v>
      </c>
      <c r="P599" s="22">
        <f>VLOOKUP(CONCATENATE($F599," ",$G599),AllocFactorMatrix,(P$4+1),FALSE)*$E600</f>
        <v>0</v>
      </c>
      <c r="Q599" s="22">
        <f>VLOOKUP(CONCATENATE($F599," ",$G599),AllocFactorMatrix,(Q$4+1),FALSE)*$E600</f>
        <v>0</v>
      </c>
      <c r="R599" s="22">
        <f t="shared" si="298"/>
        <v>0</v>
      </c>
      <c r="S599" s="22">
        <f>VLOOKUP(CONCATENATE($F599," ",$G599),AllocFactorMatrix,(S$4+1),FALSE)*$E600</f>
        <v>0</v>
      </c>
      <c r="T599" s="22">
        <f>VLOOKUP(CONCATENATE($F599," ",$G599),AllocFactorMatrix,(T$4+1),FALSE)*$E600</f>
        <v>0</v>
      </c>
      <c r="U599" s="22">
        <f>VLOOKUP(CONCATENATE($F599," ",$G599),AllocFactorMatrix,(U$4+1),FALSE)*$E600</f>
        <v>0</v>
      </c>
      <c r="V599" s="22">
        <f>VLOOKUP(CONCATENATE($F599," ",$G599),AllocFactorMatrix,(V$4+1),FALSE)*$E600</f>
        <v>0</v>
      </c>
      <c r="W599" s="22">
        <f t="shared" si="299"/>
        <v>0</v>
      </c>
      <c r="X599" s="22">
        <f>VLOOKUP(CONCATENATE($F599," ",$G599),AllocFactorMatrix,(X$4+1),FALSE)*$E600</f>
        <v>0</v>
      </c>
      <c r="Y599" s="22">
        <f>VLOOKUP(CONCATENATE($F599," ",$G599),AllocFactorMatrix,(Y$4+1),FALSE)*$E600</f>
        <v>0</v>
      </c>
      <c r="Z599" s="22">
        <f t="shared" si="297"/>
        <v>0</v>
      </c>
      <c r="AA599" s="22">
        <f>VLOOKUP(CONCATENATE($F599," ",$G599),AllocFactorMatrix,(AA$4+1),FALSE)*$E600</f>
        <v>0</v>
      </c>
      <c r="AB599" s="22">
        <f>VLOOKUP(CONCATENATE($F599," ",$G599),AllocFactorMatrix,(AB$4+1),FALSE)*$E600</f>
        <v>0</v>
      </c>
      <c r="AC599" s="22">
        <f>VLOOKUP(CONCATENATE($F599," ",$G599),AllocFactorMatrix,(AC$4+1),FALSE)*$E600</f>
        <v>0</v>
      </c>
    </row>
    <row r="600" spans="4:29" collapsed="1">
      <c r="E600" s="19">
        <v>0</v>
      </c>
      <c r="F600" s="56" t="str">
        <f>+F2112</f>
        <v>CUST_903</v>
      </c>
      <c r="G600" s="17" t="str">
        <f>$G$15</f>
        <v>TOTAL</v>
      </c>
      <c r="H600" s="21">
        <f t="shared" si="275"/>
        <v>0</v>
      </c>
      <c r="I600" s="22">
        <f>VLOOKUP(CONCATENATE($F600," ",$G600),AllocFactorMatrix,(I$4+1),FALSE)*$E600</f>
        <v>0</v>
      </c>
      <c r="J600" s="22">
        <f>VLOOKUP(CONCATENATE($F600," ",$G600),AllocFactorMatrix,(J$4+1),FALSE)*$E600</f>
        <v>0</v>
      </c>
      <c r="K600" s="22">
        <f>VLOOKUP(CONCATENATE($F600," ",$G600),AllocFactorMatrix,(K$4+1),FALSE)*$E600</f>
        <v>0</v>
      </c>
      <c r="L600" s="22">
        <f>VLOOKUP(CONCATENATE($F600," ",$G600),AllocFactorMatrix,(L$4+1),FALSE)*$E600</f>
        <v>0</v>
      </c>
      <c r="M600" s="22">
        <f t="shared" si="296"/>
        <v>0</v>
      </c>
      <c r="N600" s="22">
        <f>VLOOKUP(CONCATENATE($F600," ",$G600),AllocFactorMatrix,(N$4+1),FALSE)*$E600</f>
        <v>0</v>
      </c>
      <c r="O600" s="22">
        <f>VLOOKUP(CONCATENATE($F600," ",$G600),AllocFactorMatrix,(O$4+1),FALSE)*$E600</f>
        <v>0</v>
      </c>
      <c r="P600" s="22">
        <f>VLOOKUP(CONCATENATE($F600," ",$G600),AllocFactorMatrix,(P$4+1),FALSE)*$E600</f>
        <v>0</v>
      </c>
      <c r="Q600" s="22">
        <f>VLOOKUP(CONCATENATE($F600," ",$G600),AllocFactorMatrix,(Q$4+1),FALSE)*$E600</f>
        <v>0</v>
      </c>
      <c r="R600" s="22">
        <f t="shared" si="298"/>
        <v>0</v>
      </c>
      <c r="S600" s="22">
        <f>VLOOKUP(CONCATENATE($F600," ",$G600),AllocFactorMatrix,(S$4+1),FALSE)*$E600</f>
        <v>0</v>
      </c>
      <c r="T600" s="22">
        <f>VLOOKUP(CONCATENATE($F600," ",$G600),AllocFactorMatrix,(T$4+1),FALSE)*$E600</f>
        <v>0</v>
      </c>
      <c r="U600" s="22">
        <f>VLOOKUP(CONCATENATE($F600," ",$G600),AllocFactorMatrix,(U$4+1),FALSE)*$E600</f>
        <v>0</v>
      </c>
      <c r="V600" s="22">
        <f>VLOOKUP(CONCATENATE($F600," ",$G600),AllocFactorMatrix,(V$4+1),FALSE)*$E600</f>
        <v>0</v>
      </c>
      <c r="W600" s="22">
        <f t="shared" si="299"/>
        <v>0</v>
      </c>
      <c r="X600" s="22">
        <f>VLOOKUP(CONCATENATE($F600," ",$G600),AllocFactorMatrix,(X$4+1),FALSE)*$E600</f>
        <v>0</v>
      </c>
      <c r="Y600" s="22">
        <f>VLOOKUP(CONCATENATE($F600," ",$G600),AllocFactorMatrix,(Y$4+1),FALSE)*$E600</f>
        <v>0</v>
      </c>
      <c r="Z600" s="22">
        <f t="shared" si="297"/>
        <v>0</v>
      </c>
      <c r="AA600" s="22">
        <f>VLOOKUP(CONCATENATE($F600," ",$G600),AllocFactorMatrix,(AA$4+1),FALSE)*$E600</f>
        <v>0</v>
      </c>
      <c r="AB600" s="22">
        <f>VLOOKUP(CONCATENATE($F600," ",$G600),AllocFactorMatrix,(AB$4+1),FALSE)*$E600</f>
        <v>0</v>
      </c>
      <c r="AC600" s="22">
        <f>VLOOKUP(CONCATENATE($F600," ",$G600),AllocFactorMatrix,(AC$4+1),FALSE)*$E600</f>
        <v>0</v>
      </c>
    </row>
    <row r="601" spans="4:29" hidden="1" outlineLevel="1">
      <c r="F601" s="56" t="str">
        <f>F608</f>
        <v>PROD_ENERGY</v>
      </c>
      <c r="G601" s="17" t="str">
        <f>$G$8</f>
        <v>PRODUCTION</v>
      </c>
      <c r="H601" s="21">
        <f t="shared" si="275"/>
        <v>0</v>
      </c>
      <c r="I601" s="22">
        <f>VLOOKUP(CONCATENATE($F601," ",$G601),AllocFactorMatrix,(I$4+1),FALSE)*$E608</f>
        <v>0</v>
      </c>
      <c r="J601" s="22">
        <f>VLOOKUP(CONCATENATE($F601," ",$G601),AllocFactorMatrix,(J$4+1),FALSE)*$E608</f>
        <v>0</v>
      </c>
      <c r="K601" s="22">
        <f>VLOOKUP(CONCATENATE($F601," ",$G601),AllocFactorMatrix,(K$4+1),FALSE)*$E608</f>
        <v>0</v>
      </c>
      <c r="L601" s="22">
        <f>VLOOKUP(CONCATENATE($F601," ",$G601),AllocFactorMatrix,(L$4+1),FALSE)*$E608</f>
        <v>0</v>
      </c>
      <c r="M601" s="22">
        <f t="shared" ref="M601:M608" si="300">SUBTOTAL(9,J601:L601)</f>
        <v>0</v>
      </c>
      <c r="N601" s="22">
        <f>VLOOKUP(CONCATENATE($F601," ",$G601),AllocFactorMatrix,(N$4+1),FALSE)*$E608</f>
        <v>0</v>
      </c>
      <c r="O601" s="22">
        <f>VLOOKUP(CONCATENATE($F601," ",$G601),AllocFactorMatrix,(O$4+1),FALSE)*$E608</f>
        <v>0</v>
      </c>
      <c r="P601" s="22">
        <f>VLOOKUP(CONCATENATE($F601," ",$G601),AllocFactorMatrix,(P$4+1),FALSE)*$E608</f>
        <v>0</v>
      </c>
      <c r="Q601" s="22">
        <f>VLOOKUP(CONCATENATE($F601," ",$G601),AllocFactorMatrix,(Q$4+1),FALSE)*$E608</f>
        <v>0</v>
      </c>
      <c r="R601" s="22">
        <f>SUBTOTAL(9,N601:Q601)</f>
        <v>0</v>
      </c>
      <c r="S601" s="22">
        <f>VLOOKUP(CONCATENATE($F601," ",$G601),AllocFactorMatrix,(S$4+1),FALSE)*$E608</f>
        <v>0</v>
      </c>
      <c r="T601" s="22">
        <f>VLOOKUP(CONCATENATE($F601," ",$G601),AllocFactorMatrix,(T$4+1),FALSE)*$E608</f>
        <v>0</v>
      </c>
      <c r="U601" s="22">
        <f>VLOOKUP(CONCATENATE($F601," ",$G601),AllocFactorMatrix,(U$4+1),FALSE)*$E608</f>
        <v>0</v>
      </c>
      <c r="V601" s="22">
        <f>VLOOKUP(CONCATENATE($F601," ",$G601),AllocFactorMatrix,(V$4+1),FALSE)*$E608</f>
        <v>0</v>
      </c>
      <c r="W601" s="22">
        <f>SUBTOTAL(9,S601:V601)</f>
        <v>0</v>
      </c>
      <c r="X601" s="22">
        <f>VLOOKUP(CONCATENATE($F601," ",$G601),AllocFactorMatrix,(X$4+1),FALSE)*$E608</f>
        <v>0</v>
      </c>
      <c r="Y601" s="22">
        <f>VLOOKUP(CONCATENATE($F601," ",$G601),AllocFactorMatrix,(Y$4+1),FALSE)*$E608</f>
        <v>0</v>
      </c>
      <c r="Z601" s="22">
        <f t="shared" ref="Z601:Z608" si="301">SUBTOTAL(9,X601:Y601)</f>
        <v>0</v>
      </c>
      <c r="AA601" s="22">
        <f>VLOOKUP(CONCATENATE($F601," ",$G601),AllocFactorMatrix,(AA$4+1),FALSE)*$E608</f>
        <v>0</v>
      </c>
      <c r="AB601" s="22">
        <f>VLOOKUP(CONCATENATE($F601," ",$G601),AllocFactorMatrix,(AB$4+1),FALSE)*$E608</f>
        <v>0</v>
      </c>
      <c r="AC601" s="22">
        <f>VLOOKUP(CONCATENATE($F601," ",$G601),AllocFactorMatrix,(AC$4+1),FALSE)*$E608</f>
        <v>0</v>
      </c>
    </row>
    <row r="602" spans="4:29" hidden="1" outlineLevel="1">
      <c r="F602" s="56" t="str">
        <f>F608</f>
        <v>PROD_ENERGY</v>
      </c>
      <c r="G602" s="17" t="str">
        <f>$G$9</f>
        <v>BULKTRAN</v>
      </c>
      <c r="H602" s="21">
        <f t="shared" si="275"/>
        <v>0</v>
      </c>
      <c r="I602" s="22">
        <f>VLOOKUP(CONCATENATE($F602," ",$G602),AllocFactorMatrix,(I$4+1),FALSE)*$E608</f>
        <v>0</v>
      </c>
      <c r="J602" s="22">
        <f>VLOOKUP(CONCATENATE($F602," ",$G602),AllocFactorMatrix,(J$4+1),FALSE)*$E608</f>
        <v>0</v>
      </c>
      <c r="K602" s="22">
        <f>VLOOKUP(CONCATENATE($F602," ",$G602),AllocFactorMatrix,(K$4+1),FALSE)*$E608</f>
        <v>0</v>
      </c>
      <c r="L602" s="22">
        <f>VLOOKUP(CONCATENATE($F602," ",$G602),AllocFactorMatrix,(L$4+1),FALSE)*$E608</f>
        <v>0</v>
      </c>
      <c r="M602" s="22">
        <f t="shared" si="300"/>
        <v>0</v>
      </c>
      <c r="N602" s="22">
        <f>VLOOKUP(CONCATENATE($F602," ",$G602),AllocFactorMatrix,(N$4+1),FALSE)*$E608</f>
        <v>0</v>
      </c>
      <c r="O602" s="22">
        <f>VLOOKUP(CONCATENATE($F602," ",$G602),AllocFactorMatrix,(O$4+1),FALSE)*$E608</f>
        <v>0</v>
      </c>
      <c r="P602" s="22">
        <f>VLOOKUP(CONCATENATE($F602," ",$G602),AllocFactorMatrix,(P$4+1),FALSE)*$E608</f>
        <v>0</v>
      </c>
      <c r="Q602" s="22">
        <f>VLOOKUP(CONCATENATE($F602," ",$G602),AllocFactorMatrix,(Q$4+1),FALSE)*$E608</f>
        <v>0</v>
      </c>
      <c r="R602" s="22">
        <f t="shared" ref="R602:R608" si="302">SUBTOTAL(9,N602:Q602)</f>
        <v>0</v>
      </c>
      <c r="S602" s="22">
        <f>VLOOKUP(CONCATENATE($F602," ",$G602),AllocFactorMatrix,(S$4+1),FALSE)*$E608</f>
        <v>0</v>
      </c>
      <c r="T602" s="22">
        <f>VLOOKUP(CONCATENATE($F602," ",$G602),AllocFactorMatrix,(T$4+1),FALSE)*$E608</f>
        <v>0</v>
      </c>
      <c r="U602" s="22">
        <f>VLOOKUP(CONCATENATE($F602," ",$G602),AllocFactorMatrix,(U$4+1),FALSE)*$E608</f>
        <v>0</v>
      </c>
      <c r="V602" s="22">
        <f>VLOOKUP(CONCATENATE($F602," ",$G602),AllocFactorMatrix,(V$4+1),FALSE)*$E608</f>
        <v>0</v>
      </c>
      <c r="W602" s="22">
        <f t="shared" ref="W602:W608" si="303">SUBTOTAL(9,S602:V602)</f>
        <v>0</v>
      </c>
      <c r="X602" s="22">
        <f>VLOOKUP(CONCATENATE($F602," ",$G602),AllocFactorMatrix,(X$4+1),FALSE)*$E608</f>
        <v>0</v>
      </c>
      <c r="Y602" s="22">
        <f>VLOOKUP(CONCATENATE($F602," ",$G602),AllocFactorMatrix,(Y$4+1),FALSE)*$E608</f>
        <v>0</v>
      </c>
      <c r="Z602" s="22">
        <f t="shared" si="301"/>
        <v>0</v>
      </c>
      <c r="AA602" s="22">
        <f>VLOOKUP(CONCATENATE($F602," ",$G602),AllocFactorMatrix,(AA$4+1),FALSE)*$E608</f>
        <v>0</v>
      </c>
      <c r="AB602" s="22">
        <f>VLOOKUP(CONCATENATE($F602," ",$G602),AllocFactorMatrix,(AB$4+1),FALSE)*$E608</f>
        <v>0</v>
      </c>
      <c r="AC602" s="22">
        <f>VLOOKUP(CONCATENATE($F602," ",$G602),AllocFactorMatrix,(AC$4+1),FALSE)*$E608</f>
        <v>0</v>
      </c>
    </row>
    <row r="603" spans="4:29" hidden="1" outlineLevel="1">
      <c r="F603" s="56" t="str">
        <f>F608</f>
        <v>PROD_ENERGY</v>
      </c>
      <c r="G603" s="17" t="str">
        <f>$G$10</f>
        <v>SUBTRAN</v>
      </c>
      <c r="H603" s="21">
        <f t="shared" si="275"/>
        <v>0</v>
      </c>
      <c r="I603" s="22">
        <f>VLOOKUP(CONCATENATE($F603," ",$G603),AllocFactorMatrix,(I$4+1),FALSE)*$E608</f>
        <v>0</v>
      </c>
      <c r="J603" s="22">
        <f>VLOOKUP(CONCATENATE($F603," ",$G603),AllocFactorMatrix,(J$4+1),FALSE)*$E608</f>
        <v>0</v>
      </c>
      <c r="K603" s="22">
        <f>VLOOKUP(CONCATENATE($F603," ",$G603),AllocFactorMatrix,(K$4+1),FALSE)*$E608</f>
        <v>0</v>
      </c>
      <c r="L603" s="22">
        <f>VLOOKUP(CONCATENATE($F603," ",$G603),AllocFactorMatrix,(L$4+1),FALSE)*$E608</f>
        <v>0</v>
      </c>
      <c r="M603" s="22">
        <f t="shared" si="300"/>
        <v>0</v>
      </c>
      <c r="N603" s="22">
        <f>VLOOKUP(CONCATENATE($F603," ",$G603),AllocFactorMatrix,(N$4+1),FALSE)*$E608</f>
        <v>0</v>
      </c>
      <c r="O603" s="22">
        <f>VLOOKUP(CONCATENATE($F603," ",$G603),AllocFactorMatrix,(O$4+1),FALSE)*$E608</f>
        <v>0</v>
      </c>
      <c r="P603" s="22">
        <f>VLOOKUP(CONCATENATE($F603," ",$G603),AllocFactorMatrix,(P$4+1),FALSE)*$E608</f>
        <v>0</v>
      </c>
      <c r="Q603" s="22">
        <f>VLOOKUP(CONCATENATE($F603," ",$G603),AllocFactorMatrix,(Q$4+1),FALSE)*$E608</f>
        <v>0</v>
      </c>
      <c r="R603" s="22">
        <f t="shared" si="302"/>
        <v>0</v>
      </c>
      <c r="S603" s="22">
        <f>VLOOKUP(CONCATENATE($F603," ",$G603),AllocFactorMatrix,(S$4+1),FALSE)*$E608</f>
        <v>0</v>
      </c>
      <c r="T603" s="22">
        <f>VLOOKUP(CONCATENATE($F603," ",$G603),AllocFactorMatrix,(T$4+1),FALSE)*$E608</f>
        <v>0</v>
      </c>
      <c r="U603" s="22">
        <f>VLOOKUP(CONCATENATE($F603," ",$G603),AllocFactorMatrix,(U$4+1),FALSE)*$E608</f>
        <v>0</v>
      </c>
      <c r="V603" s="22">
        <f>VLOOKUP(CONCATENATE($F603," ",$G603),AllocFactorMatrix,(V$4+1),FALSE)*$E608</f>
        <v>0</v>
      </c>
      <c r="W603" s="22">
        <f t="shared" si="303"/>
        <v>0</v>
      </c>
      <c r="X603" s="22">
        <f>VLOOKUP(CONCATENATE($F603," ",$G603),AllocFactorMatrix,(X$4+1),FALSE)*$E608</f>
        <v>0</v>
      </c>
      <c r="Y603" s="22">
        <f>VLOOKUP(CONCATENATE($F603," ",$G603),AllocFactorMatrix,(Y$4+1),FALSE)*$E608</f>
        <v>0</v>
      </c>
      <c r="Z603" s="22">
        <f t="shared" si="301"/>
        <v>0</v>
      </c>
      <c r="AA603" s="22">
        <f>VLOOKUP(CONCATENATE($F603," ",$G603),AllocFactorMatrix,(AA$4+1),FALSE)*$E608</f>
        <v>0</v>
      </c>
      <c r="AB603" s="22">
        <f>VLOOKUP(CONCATENATE($F603," ",$G603),AllocFactorMatrix,(AB$4+1),FALSE)*$E608</f>
        <v>0</v>
      </c>
      <c r="AC603" s="22">
        <f>VLOOKUP(CONCATENATE($F603," ",$G603),AllocFactorMatrix,(AC$4+1),FALSE)*$E608</f>
        <v>0</v>
      </c>
    </row>
    <row r="604" spans="4:29" hidden="1" outlineLevel="1">
      <c r="F604" s="56" t="str">
        <f>F608</f>
        <v>PROD_ENERGY</v>
      </c>
      <c r="G604" s="17" t="str">
        <f>$G$11</f>
        <v>DISTPRI</v>
      </c>
      <c r="H604" s="21">
        <f t="shared" si="275"/>
        <v>0</v>
      </c>
      <c r="I604" s="22">
        <f>VLOOKUP(CONCATENATE($F604," ",$G604),AllocFactorMatrix,(I$4+1),FALSE)*$E608</f>
        <v>0</v>
      </c>
      <c r="J604" s="22">
        <f>VLOOKUP(CONCATENATE($F604," ",$G604),AllocFactorMatrix,(J$4+1),FALSE)*$E608</f>
        <v>0</v>
      </c>
      <c r="K604" s="22">
        <f>VLOOKUP(CONCATENATE($F604," ",$G604),AllocFactorMatrix,(K$4+1),FALSE)*$E608</f>
        <v>0</v>
      </c>
      <c r="L604" s="22">
        <f>VLOOKUP(CONCATENATE($F604," ",$G604),AllocFactorMatrix,(L$4+1),FALSE)*$E608</f>
        <v>0</v>
      </c>
      <c r="M604" s="22">
        <f t="shared" si="300"/>
        <v>0</v>
      </c>
      <c r="N604" s="22">
        <f>VLOOKUP(CONCATENATE($F604," ",$G604),AllocFactorMatrix,(N$4+1),FALSE)*$E608</f>
        <v>0</v>
      </c>
      <c r="O604" s="22">
        <f>VLOOKUP(CONCATENATE($F604," ",$G604),AllocFactorMatrix,(O$4+1),FALSE)*$E608</f>
        <v>0</v>
      </c>
      <c r="P604" s="22">
        <f>VLOOKUP(CONCATENATE($F604," ",$G604),AllocFactorMatrix,(P$4+1),FALSE)*$E608</f>
        <v>0</v>
      </c>
      <c r="Q604" s="22">
        <f>VLOOKUP(CONCATENATE($F604," ",$G604),AllocFactorMatrix,(Q$4+1),FALSE)*$E608</f>
        <v>0</v>
      </c>
      <c r="R604" s="22">
        <f t="shared" si="302"/>
        <v>0</v>
      </c>
      <c r="S604" s="22">
        <f>VLOOKUP(CONCATENATE($F604," ",$G604),AllocFactorMatrix,(S$4+1),FALSE)*$E608</f>
        <v>0</v>
      </c>
      <c r="T604" s="22">
        <f>VLOOKUP(CONCATENATE($F604," ",$G604),AllocFactorMatrix,(T$4+1),FALSE)*$E608</f>
        <v>0</v>
      </c>
      <c r="U604" s="22">
        <f>VLOOKUP(CONCATENATE($F604," ",$G604),AllocFactorMatrix,(U$4+1),FALSE)*$E608</f>
        <v>0</v>
      </c>
      <c r="V604" s="22">
        <f>VLOOKUP(CONCATENATE($F604," ",$G604),AllocFactorMatrix,(V$4+1),FALSE)*$E608</f>
        <v>0</v>
      </c>
      <c r="W604" s="22">
        <f t="shared" si="303"/>
        <v>0</v>
      </c>
      <c r="X604" s="22">
        <f>VLOOKUP(CONCATENATE($F604," ",$G604),AllocFactorMatrix,(X$4+1),FALSE)*$E608</f>
        <v>0</v>
      </c>
      <c r="Y604" s="22">
        <f>VLOOKUP(CONCATENATE($F604," ",$G604),AllocFactorMatrix,(Y$4+1),FALSE)*$E608</f>
        <v>0</v>
      </c>
      <c r="Z604" s="22">
        <f t="shared" si="301"/>
        <v>0</v>
      </c>
      <c r="AA604" s="22">
        <f>VLOOKUP(CONCATENATE($F604," ",$G604),AllocFactorMatrix,(AA$4+1),FALSE)*$E608</f>
        <v>0</v>
      </c>
      <c r="AB604" s="22">
        <f>VLOOKUP(CONCATENATE($F604," ",$G604),AllocFactorMatrix,(AB$4+1),FALSE)*$E608</f>
        <v>0</v>
      </c>
      <c r="AC604" s="22">
        <f>VLOOKUP(CONCATENATE($F604," ",$G604),AllocFactorMatrix,(AC$4+1),FALSE)*$E608</f>
        <v>0</v>
      </c>
    </row>
    <row r="605" spans="4:29" hidden="1" outlineLevel="1">
      <c r="F605" s="56" t="str">
        <f>F608</f>
        <v>PROD_ENERGY</v>
      </c>
      <c r="G605" s="17" t="str">
        <f>$G$12</f>
        <v>DISTSEC</v>
      </c>
      <c r="H605" s="21">
        <f t="shared" si="275"/>
        <v>0</v>
      </c>
      <c r="I605" s="22">
        <f>VLOOKUP(CONCATENATE($F605," ",$G605),AllocFactorMatrix,(I$4+1),FALSE)*$E608</f>
        <v>0</v>
      </c>
      <c r="J605" s="22">
        <f>VLOOKUP(CONCATENATE($F605," ",$G605),AllocFactorMatrix,(J$4+1),FALSE)*$E608</f>
        <v>0</v>
      </c>
      <c r="K605" s="22">
        <f>VLOOKUP(CONCATENATE($F605," ",$G605),AllocFactorMatrix,(K$4+1),FALSE)*$E608</f>
        <v>0</v>
      </c>
      <c r="L605" s="22">
        <f>VLOOKUP(CONCATENATE($F605," ",$G605),AllocFactorMatrix,(L$4+1),FALSE)*$E608</f>
        <v>0</v>
      </c>
      <c r="M605" s="22">
        <f t="shared" si="300"/>
        <v>0</v>
      </c>
      <c r="N605" s="22">
        <f>VLOOKUP(CONCATENATE($F605," ",$G605),AllocFactorMatrix,(N$4+1),FALSE)*$E608</f>
        <v>0</v>
      </c>
      <c r="O605" s="22">
        <f>VLOOKUP(CONCATENATE($F605," ",$G605),AllocFactorMatrix,(O$4+1),FALSE)*$E608</f>
        <v>0</v>
      </c>
      <c r="P605" s="22">
        <f>VLOOKUP(CONCATENATE($F605," ",$G605),AllocFactorMatrix,(P$4+1),FALSE)*$E608</f>
        <v>0</v>
      </c>
      <c r="Q605" s="22">
        <f>VLOOKUP(CONCATENATE($F605," ",$G605),AllocFactorMatrix,(Q$4+1),FALSE)*$E608</f>
        <v>0</v>
      </c>
      <c r="R605" s="22">
        <f t="shared" si="302"/>
        <v>0</v>
      </c>
      <c r="S605" s="22">
        <f>VLOOKUP(CONCATENATE($F605," ",$G605),AllocFactorMatrix,(S$4+1),FALSE)*$E608</f>
        <v>0</v>
      </c>
      <c r="T605" s="22">
        <f>VLOOKUP(CONCATENATE($F605," ",$G605),AllocFactorMatrix,(T$4+1),FALSE)*$E608</f>
        <v>0</v>
      </c>
      <c r="U605" s="22">
        <f>VLOOKUP(CONCATENATE($F605," ",$G605),AllocFactorMatrix,(U$4+1),FALSE)*$E608</f>
        <v>0</v>
      </c>
      <c r="V605" s="22">
        <f>VLOOKUP(CONCATENATE($F605," ",$G605),AllocFactorMatrix,(V$4+1),FALSE)*$E608</f>
        <v>0</v>
      </c>
      <c r="W605" s="22">
        <f t="shared" si="303"/>
        <v>0</v>
      </c>
      <c r="X605" s="22">
        <f>VLOOKUP(CONCATENATE($F605," ",$G605),AllocFactorMatrix,(X$4+1),FALSE)*$E608</f>
        <v>0</v>
      </c>
      <c r="Y605" s="22">
        <f>VLOOKUP(CONCATENATE($F605," ",$G605),AllocFactorMatrix,(Y$4+1),FALSE)*$E608</f>
        <v>0</v>
      </c>
      <c r="Z605" s="22">
        <f t="shared" si="301"/>
        <v>0</v>
      </c>
      <c r="AA605" s="22">
        <f>VLOOKUP(CONCATENATE($F605," ",$G605),AllocFactorMatrix,(AA$4+1),FALSE)*$E608</f>
        <v>0</v>
      </c>
      <c r="AB605" s="22">
        <f>VLOOKUP(CONCATENATE($F605," ",$G605),AllocFactorMatrix,(AB$4+1),FALSE)*$E608</f>
        <v>0</v>
      </c>
      <c r="AC605" s="22">
        <f>VLOOKUP(CONCATENATE($F605," ",$G605),AllocFactorMatrix,(AC$4+1),FALSE)*$E608</f>
        <v>0</v>
      </c>
    </row>
    <row r="606" spans="4:29" hidden="1" outlineLevel="1">
      <c r="F606" s="56" t="str">
        <f>F608</f>
        <v>PROD_ENERGY</v>
      </c>
      <c r="G606" s="17" t="str">
        <f>$G$13</f>
        <v>ENERGY</v>
      </c>
      <c r="H606" s="21">
        <f t="shared" si="275"/>
        <v>0</v>
      </c>
      <c r="I606" s="22">
        <f>VLOOKUP(CONCATENATE($F606," ",$G606),AllocFactorMatrix,(I$4+1),FALSE)*$E608</f>
        <v>0</v>
      </c>
      <c r="J606" s="22">
        <f>VLOOKUP(CONCATENATE($F606," ",$G606),AllocFactorMatrix,(J$4+1),FALSE)*$E608</f>
        <v>0</v>
      </c>
      <c r="K606" s="22">
        <f>VLOOKUP(CONCATENATE($F606," ",$G606),AllocFactorMatrix,(K$4+1),FALSE)*$E608</f>
        <v>0</v>
      </c>
      <c r="L606" s="22">
        <f>VLOOKUP(CONCATENATE($F606," ",$G606),AllocFactorMatrix,(L$4+1),FALSE)*$E608</f>
        <v>0</v>
      </c>
      <c r="M606" s="22">
        <f t="shared" si="300"/>
        <v>0</v>
      </c>
      <c r="N606" s="22">
        <f>VLOOKUP(CONCATENATE($F606," ",$G606),AllocFactorMatrix,(N$4+1),FALSE)*$E608</f>
        <v>0</v>
      </c>
      <c r="O606" s="22">
        <f>VLOOKUP(CONCATENATE($F606," ",$G606),AllocFactorMatrix,(O$4+1),FALSE)*$E608</f>
        <v>0</v>
      </c>
      <c r="P606" s="22">
        <f>VLOOKUP(CONCATENATE($F606," ",$G606),AllocFactorMatrix,(P$4+1),FALSE)*$E608</f>
        <v>0</v>
      </c>
      <c r="Q606" s="22">
        <f>VLOOKUP(CONCATENATE($F606," ",$G606),AllocFactorMatrix,(Q$4+1),FALSE)*$E608</f>
        <v>0</v>
      </c>
      <c r="R606" s="22">
        <f t="shared" si="302"/>
        <v>0</v>
      </c>
      <c r="S606" s="22">
        <f>VLOOKUP(CONCATENATE($F606," ",$G606),AllocFactorMatrix,(S$4+1),FALSE)*$E608</f>
        <v>0</v>
      </c>
      <c r="T606" s="22">
        <f>VLOOKUP(CONCATENATE($F606," ",$G606),AllocFactorMatrix,(T$4+1),FALSE)*$E608</f>
        <v>0</v>
      </c>
      <c r="U606" s="22">
        <f>VLOOKUP(CONCATENATE($F606," ",$G606),AllocFactorMatrix,(U$4+1),FALSE)*$E608</f>
        <v>0</v>
      </c>
      <c r="V606" s="22">
        <f>VLOOKUP(CONCATENATE($F606," ",$G606),AllocFactorMatrix,(V$4+1),FALSE)*$E608</f>
        <v>0</v>
      </c>
      <c r="W606" s="22">
        <f t="shared" si="303"/>
        <v>0</v>
      </c>
      <c r="X606" s="22">
        <f>VLOOKUP(CONCATENATE($F606," ",$G606),AllocFactorMatrix,(X$4+1),FALSE)*$E608</f>
        <v>0</v>
      </c>
      <c r="Y606" s="22">
        <f>VLOOKUP(CONCATENATE($F606," ",$G606),AllocFactorMatrix,(Y$4+1),FALSE)*$E608</f>
        <v>0</v>
      </c>
      <c r="Z606" s="22">
        <f t="shared" si="301"/>
        <v>0</v>
      </c>
      <c r="AA606" s="22">
        <f>VLOOKUP(CONCATENATE($F606," ",$G606),AllocFactorMatrix,(AA$4+1),FALSE)*$E608</f>
        <v>0</v>
      </c>
      <c r="AB606" s="22">
        <f>VLOOKUP(CONCATENATE($F606," ",$G606),AllocFactorMatrix,(AB$4+1),FALSE)*$E608</f>
        <v>0</v>
      </c>
      <c r="AC606" s="22">
        <f>VLOOKUP(CONCATENATE($F606," ",$G606),AllocFactorMatrix,(AC$4+1),FALSE)*$E608</f>
        <v>0</v>
      </c>
    </row>
    <row r="607" spans="4:29" hidden="1" outlineLevel="1">
      <c r="F607" s="56" t="str">
        <f>F608</f>
        <v>PROD_ENERGY</v>
      </c>
      <c r="G607" s="17" t="str">
        <f>$G$14</f>
        <v>CUSTOMER</v>
      </c>
      <c r="H607" s="21">
        <f t="shared" si="275"/>
        <v>0</v>
      </c>
      <c r="I607" s="22">
        <f>VLOOKUP(CONCATENATE($F607," ",$G607),AllocFactorMatrix,(I$4+1),FALSE)*$E608</f>
        <v>0</v>
      </c>
      <c r="J607" s="22">
        <f>VLOOKUP(CONCATENATE($F607," ",$G607),AllocFactorMatrix,(J$4+1),FALSE)*$E608</f>
        <v>0</v>
      </c>
      <c r="K607" s="22">
        <f>VLOOKUP(CONCATENATE($F607," ",$G607),AllocFactorMatrix,(K$4+1),FALSE)*$E608</f>
        <v>0</v>
      </c>
      <c r="L607" s="22">
        <f>VLOOKUP(CONCATENATE($F607," ",$G607),AllocFactorMatrix,(L$4+1),FALSE)*$E608</f>
        <v>0</v>
      </c>
      <c r="M607" s="22">
        <f t="shared" si="300"/>
        <v>0</v>
      </c>
      <c r="N607" s="22">
        <f>VLOOKUP(CONCATENATE($F607," ",$G607),AllocFactorMatrix,(N$4+1),FALSE)*$E608</f>
        <v>0</v>
      </c>
      <c r="O607" s="22">
        <f>VLOOKUP(CONCATENATE($F607," ",$G607),AllocFactorMatrix,(O$4+1),FALSE)*$E608</f>
        <v>0</v>
      </c>
      <c r="P607" s="22">
        <f>VLOOKUP(CONCATENATE($F607," ",$G607),AllocFactorMatrix,(P$4+1),FALSE)*$E608</f>
        <v>0</v>
      </c>
      <c r="Q607" s="22">
        <f>VLOOKUP(CONCATENATE($F607," ",$G607),AllocFactorMatrix,(Q$4+1),FALSE)*$E608</f>
        <v>0</v>
      </c>
      <c r="R607" s="22">
        <f t="shared" si="302"/>
        <v>0</v>
      </c>
      <c r="S607" s="22">
        <f>VLOOKUP(CONCATENATE($F607," ",$G607),AllocFactorMatrix,(S$4+1),FALSE)*$E608</f>
        <v>0</v>
      </c>
      <c r="T607" s="22">
        <f>VLOOKUP(CONCATENATE($F607," ",$G607),AllocFactorMatrix,(T$4+1),FALSE)*$E608</f>
        <v>0</v>
      </c>
      <c r="U607" s="22">
        <f>VLOOKUP(CONCATENATE($F607," ",$G607),AllocFactorMatrix,(U$4+1),FALSE)*$E608</f>
        <v>0</v>
      </c>
      <c r="V607" s="22">
        <f>VLOOKUP(CONCATENATE($F607," ",$G607),AllocFactorMatrix,(V$4+1),FALSE)*$E608</f>
        <v>0</v>
      </c>
      <c r="W607" s="22">
        <f t="shared" si="303"/>
        <v>0</v>
      </c>
      <c r="X607" s="22">
        <f>VLOOKUP(CONCATENATE($F607," ",$G607),AllocFactorMatrix,(X$4+1),FALSE)*$E608</f>
        <v>0</v>
      </c>
      <c r="Y607" s="22">
        <f>VLOOKUP(CONCATENATE($F607," ",$G607),AllocFactorMatrix,(Y$4+1),FALSE)*$E608</f>
        <v>0</v>
      </c>
      <c r="Z607" s="22">
        <f t="shared" si="301"/>
        <v>0</v>
      </c>
      <c r="AA607" s="22">
        <f>VLOOKUP(CONCATENATE($F607," ",$G607),AllocFactorMatrix,(AA$4+1),FALSE)*$E608</f>
        <v>0</v>
      </c>
      <c r="AB607" s="22">
        <f>VLOOKUP(CONCATENATE($F607," ",$G607),AllocFactorMatrix,(AB$4+1),FALSE)*$E608</f>
        <v>0</v>
      </c>
      <c r="AC607" s="22">
        <f>VLOOKUP(CONCATENATE($F607," ",$G607),AllocFactorMatrix,(AC$4+1),FALSE)*$E608</f>
        <v>0</v>
      </c>
    </row>
    <row r="608" spans="4:29" collapsed="1">
      <c r="E608" s="19">
        <v>0</v>
      </c>
      <c r="F608" s="56" t="str">
        <f>+F2120</f>
        <v>PROD_ENERGY</v>
      </c>
      <c r="G608" s="17" t="str">
        <f>$G$15</f>
        <v>TOTAL</v>
      </c>
      <c r="H608" s="21">
        <f t="shared" si="275"/>
        <v>0</v>
      </c>
      <c r="I608" s="22">
        <f>VLOOKUP(CONCATENATE($F608," ",$G608),AllocFactorMatrix,(I$4+1),FALSE)*$E608</f>
        <v>0</v>
      </c>
      <c r="J608" s="22">
        <f>VLOOKUP(CONCATENATE($F608," ",$G608),AllocFactorMatrix,(J$4+1),FALSE)*$E608</f>
        <v>0</v>
      </c>
      <c r="K608" s="22">
        <f>VLOOKUP(CONCATENATE($F608," ",$G608),AllocFactorMatrix,(K$4+1),FALSE)*$E608</f>
        <v>0</v>
      </c>
      <c r="L608" s="22">
        <f>VLOOKUP(CONCATENATE($F608," ",$G608),AllocFactorMatrix,(L$4+1),FALSE)*$E608</f>
        <v>0</v>
      </c>
      <c r="M608" s="22">
        <f t="shared" si="300"/>
        <v>0</v>
      </c>
      <c r="N608" s="22">
        <f>VLOOKUP(CONCATENATE($F608," ",$G608),AllocFactorMatrix,(N$4+1),FALSE)*$E608</f>
        <v>0</v>
      </c>
      <c r="O608" s="22">
        <f>VLOOKUP(CONCATENATE($F608," ",$G608),AllocFactorMatrix,(O$4+1),FALSE)*$E608</f>
        <v>0</v>
      </c>
      <c r="P608" s="22">
        <f>VLOOKUP(CONCATENATE($F608," ",$G608),AllocFactorMatrix,(P$4+1),FALSE)*$E608</f>
        <v>0</v>
      </c>
      <c r="Q608" s="22">
        <f>VLOOKUP(CONCATENATE($F608," ",$G608),AllocFactorMatrix,(Q$4+1),FALSE)*$E608</f>
        <v>0</v>
      </c>
      <c r="R608" s="22">
        <f t="shared" si="302"/>
        <v>0</v>
      </c>
      <c r="S608" s="22">
        <f>VLOOKUP(CONCATENATE($F608," ",$G608),AllocFactorMatrix,(S$4+1),FALSE)*$E608</f>
        <v>0</v>
      </c>
      <c r="T608" s="22">
        <f>VLOOKUP(CONCATENATE($F608," ",$G608),AllocFactorMatrix,(T$4+1),FALSE)*$E608</f>
        <v>0</v>
      </c>
      <c r="U608" s="22">
        <f>VLOOKUP(CONCATENATE($F608," ",$G608),AllocFactorMatrix,(U$4+1),FALSE)*$E608</f>
        <v>0</v>
      </c>
      <c r="V608" s="22">
        <f>VLOOKUP(CONCATENATE($F608," ",$G608),AllocFactorMatrix,(V$4+1),FALSE)*$E608</f>
        <v>0</v>
      </c>
      <c r="W608" s="22">
        <f t="shared" si="303"/>
        <v>0</v>
      </c>
      <c r="X608" s="22">
        <f>VLOOKUP(CONCATENATE($F608," ",$G608),AllocFactorMatrix,(X$4+1),FALSE)*$E608</f>
        <v>0</v>
      </c>
      <c r="Y608" s="22">
        <f>VLOOKUP(CONCATENATE($F608," ",$G608),AllocFactorMatrix,(Y$4+1),FALSE)*$E608</f>
        <v>0</v>
      </c>
      <c r="Z608" s="22">
        <f t="shared" si="301"/>
        <v>0</v>
      </c>
      <c r="AA608" s="22">
        <f>VLOOKUP(CONCATENATE($F608," ",$G608),AllocFactorMatrix,(AA$4+1),FALSE)*$E608</f>
        <v>0</v>
      </c>
      <c r="AB608" s="22">
        <f>VLOOKUP(CONCATENATE($F608," ",$G608),AllocFactorMatrix,(AB$4+1),FALSE)*$E608</f>
        <v>0</v>
      </c>
      <c r="AC608" s="22">
        <f>VLOOKUP(CONCATENATE($F608," ",$G608),AllocFactorMatrix,(AC$4+1),FALSE)*$E608</f>
        <v>0</v>
      </c>
    </row>
    <row r="609" spans="5:29" hidden="1" outlineLevel="1">
      <c r="F609" s="56" t="str">
        <f>F616</f>
        <v>PROD_ENERGY</v>
      </c>
      <c r="G609" s="17" t="str">
        <f>$G$8</f>
        <v>PRODUCTION</v>
      </c>
      <c r="H609" s="21">
        <f t="shared" si="275"/>
        <v>0</v>
      </c>
      <c r="I609" s="22">
        <f>VLOOKUP(CONCATENATE($F609," ",$G609),AllocFactorMatrix,(I$4+1),FALSE)*$E616</f>
        <v>0</v>
      </c>
      <c r="J609" s="22">
        <f>VLOOKUP(CONCATENATE($F609," ",$G609),AllocFactorMatrix,(J$4+1),FALSE)*$E616</f>
        <v>0</v>
      </c>
      <c r="K609" s="22">
        <f>VLOOKUP(CONCATENATE($F609," ",$G609),AllocFactorMatrix,(K$4+1),FALSE)*$E616</f>
        <v>0</v>
      </c>
      <c r="L609" s="22">
        <f>VLOOKUP(CONCATENATE($F609," ",$G609),AllocFactorMatrix,(L$4+1),FALSE)*$E616</f>
        <v>0</v>
      </c>
      <c r="M609" s="22">
        <f t="shared" ref="M609:M616" si="304">SUBTOTAL(9,J609:L609)</f>
        <v>0</v>
      </c>
      <c r="N609" s="22">
        <f>VLOOKUP(CONCATENATE($F609," ",$G609),AllocFactorMatrix,(N$4+1),FALSE)*$E616</f>
        <v>0</v>
      </c>
      <c r="O609" s="22">
        <f>VLOOKUP(CONCATENATE($F609," ",$G609),AllocFactorMatrix,(O$4+1),FALSE)*$E616</f>
        <v>0</v>
      </c>
      <c r="P609" s="22">
        <f>VLOOKUP(CONCATENATE($F609," ",$G609),AllocFactorMatrix,(P$4+1),FALSE)*$E616</f>
        <v>0</v>
      </c>
      <c r="Q609" s="22">
        <f>VLOOKUP(CONCATENATE($F609," ",$G609),AllocFactorMatrix,(Q$4+1),FALSE)*$E616</f>
        <v>0</v>
      </c>
      <c r="R609" s="22">
        <f>SUBTOTAL(9,N609:Q609)</f>
        <v>0</v>
      </c>
      <c r="S609" s="22">
        <f>VLOOKUP(CONCATENATE($F609," ",$G609),AllocFactorMatrix,(S$4+1),FALSE)*$E616</f>
        <v>0</v>
      </c>
      <c r="T609" s="22">
        <f>VLOOKUP(CONCATENATE($F609," ",$G609),AllocFactorMatrix,(T$4+1),FALSE)*$E616</f>
        <v>0</v>
      </c>
      <c r="U609" s="22">
        <f>VLOOKUP(CONCATENATE($F609," ",$G609),AllocFactorMatrix,(U$4+1),FALSE)*$E616</f>
        <v>0</v>
      </c>
      <c r="V609" s="22">
        <f>VLOOKUP(CONCATENATE($F609," ",$G609),AllocFactorMatrix,(V$4+1),FALSE)*$E616</f>
        <v>0</v>
      </c>
      <c r="W609" s="22">
        <f>SUBTOTAL(9,S609:V609)</f>
        <v>0</v>
      </c>
      <c r="X609" s="22">
        <f>VLOOKUP(CONCATENATE($F609," ",$G609),AllocFactorMatrix,(X$4+1),FALSE)*$E616</f>
        <v>0</v>
      </c>
      <c r="Y609" s="22">
        <f>VLOOKUP(CONCATENATE($F609," ",$G609),AllocFactorMatrix,(Y$4+1),FALSE)*$E616</f>
        <v>0</v>
      </c>
      <c r="Z609" s="22">
        <f t="shared" ref="Z609:Z616" si="305">SUBTOTAL(9,X609:Y609)</f>
        <v>0</v>
      </c>
      <c r="AA609" s="22">
        <f>VLOOKUP(CONCATENATE($F609," ",$G609),AllocFactorMatrix,(AA$4+1),FALSE)*$E616</f>
        <v>0</v>
      </c>
      <c r="AB609" s="22">
        <f>VLOOKUP(CONCATENATE($F609," ",$G609),AllocFactorMatrix,(AB$4+1),FALSE)*$E616</f>
        <v>0</v>
      </c>
      <c r="AC609" s="22">
        <f>VLOOKUP(CONCATENATE($F609," ",$G609),AllocFactorMatrix,(AC$4+1),FALSE)*$E616</f>
        <v>0</v>
      </c>
    </row>
    <row r="610" spans="5:29" hidden="1" outlineLevel="1">
      <c r="F610" s="56" t="str">
        <f>F616</f>
        <v>PROD_ENERGY</v>
      </c>
      <c r="G610" s="17" t="str">
        <f>$G$9</f>
        <v>BULKTRAN</v>
      </c>
      <c r="H610" s="21">
        <f t="shared" si="275"/>
        <v>0</v>
      </c>
      <c r="I610" s="22">
        <f>VLOOKUP(CONCATENATE($F610," ",$G610),AllocFactorMatrix,(I$4+1),FALSE)*$E616</f>
        <v>0</v>
      </c>
      <c r="J610" s="22">
        <f>VLOOKUP(CONCATENATE($F610," ",$G610),AllocFactorMatrix,(J$4+1),FALSE)*$E616</f>
        <v>0</v>
      </c>
      <c r="K610" s="22">
        <f>VLOOKUP(CONCATENATE($F610," ",$G610),AllocFactorMatrix,(K$4+1),FALSE)*$E616</f>
        <v>0</v>
      </c>
      <c r="L610" s="22">
        <f>VLOOKUP(CONCATENATE($F610," ",$G610),AllocFactorMatrix,(L$4+1),FALSE)*$E616</f>
        <v>0</v>
      </c>
      <c r="M610" s="22">
        <f t="shared" si="304"/>
        <v>0</v>
      </c>
      <c r="N610" s="22">
        <f>VLOOKUP(CONCATENATE($F610," ",$G610),AllocFactorMatrix,(N$4+1),FALSE)*$E616</f>
        <v>0</v>
      </c>
      <c r="O610" s="22">
        <f>VLOOKUP(CONCATENATE($F610," ",$G610),AllocFactorMatrix,(O$4+1),FALSE)*$E616</f>
        <v>0</v>
      </c>
      <c r="P610" s="22">
        <f>VLOOKUP(CONCATENATE($F610," ",$G610),AllocFactorMatrix,(P$4+1),FALSE)*$E616</f>
        <v>0</v>
      </c>
      <c r="Q610" s="22">
        <f>VLOOKUP(CONCATENATE($F610," ",$G610),AllocFactorMatrix,(Q$4+1),FALSE)*$E616</f>
        <v>0</v>
      </c>
      <c r="R610" s="22">
        <f t="shared" ref="R610:R616" si="306">SUBTOTAL(9,N610:Q610)</f>
        <v>0</v>
      </c>
      <c r="S610" s="22">
        <f>VLOOKUP(CONCATENATE($F610," ",$G610),AllocFactorMatrix,(S$4+1),FALSE)*$E616</f>
        <v>0</v>
      </c>
      <c r="T610" s="22">
        <f>VLOOKUP(CONCATENATE($F610," ",$G610),AllocFactorMatrix,(T$4+1),FALSE)*$E616</f>
        <v>0</v>
      </c>
      <c r="U610" s="22">
        <f>VLOOKUP(CONCATENATE($F610," ",$G610),AllocFactorMatrix,(U$4+1),FALSE)*$E616</f>
        <v>0</v>
      </c>
      <c r="V610" s="22">
        <f>VLOOKUP(CONCATENATE($F610," ",$G610),AllocFactorMatrix,(V$4+1),FALSE)*$E616</f>
        <v>0</v>
      </c>
      <c r="W610" s="22">
        <f t="shared" ref="W610:W616" si="307">SUBTOTAL(9,S610:V610)</f>
        <v>0</v>
      </c>
      <c r="X610" s="22">
        <f>VLOOKUP(CONCATENATE($F610," ",$G610),AllocFactorMatrix,(X$4+1),FALSE)*$E616</f>
        <v>0</v>
      </c>
      <c r="Y610" s="22">
        <f>VLOOKUP(CONCATENATE($F610," ",$G610),AllocFactorMatrix,(Y$4+1),FALSE)*$E616</f>
        <v>0</v>
      </c>
      <c r="Z610" s="22">
        <f t="shared" si="305"/>
        <v>0</v>
      </c>
      <c r="AA610" s="22">
        <f>VLOOKUP(CONCATENATE($F610," ",$G610),AllocFactorMatrix,(AA$4+1),FALSE)*$E616</f>
        <v>0</v>
      </c>
      <c r="AB610" s="22">
        <f>VLOOKUP(CONCATENATE($F610," ",$G610),AllocFactorMatrix,(AB$4+1),FALSE)*$E616</f>
        <v>0</v>
      </c>
      <c r="AC610" s="22">
        <f>VLOOKUP(CONCATENATE($F610," ",$G610),AllocFactorMatrix,(AC$4+1),FALSE)*$E616</f>
        <v>0</v>
      </c>
    </row>
    <row r="611" spans="5:29" hidden="1" outlineLevel="1">
      <c r="F611" s="56" t="str">
        <f>F616</f>
        <v>PROD_ENERGY</v>
      </c>
      <c r="G611" s="17" t="str">
        <f>$G$10</f>
        <v>SUBTRAN</v>
      </c>
      <c r="H611" s="21">
        <f t="shared" si="275"/>
        <v>0</v>
      </c>
      <c r="I611" s="22">
        <f>VLOOKUP(CONCATENATE($F611," ",$G611),AllocFactorMatrix,(I$4+1),FALSE)*$E616</f>
        <v>0</v>
      </c>
      <c r="J611" s="22">
        <f>VLOOKUP(CONCATENATE($F611," ",$G611),AllocFactorMatrix,(J$4+1),FALSE)*$E616</f>
        <v>0</v>
      </c>
      <c r="K611" s="22">
        <f>VLOOKUP(CONCATENATE($F611," ",$G611),AllocFactorMatrix,(K$4+1),FALSE)*$E616</f>
        <v>0</v>
      </c>
      <c r="L611" s="22">
        <f>VLOOKUP(CONCATENATE($F611," ",$G611),AllocFactorMatrix,(L$4+1),FALSE)*$E616</f>
        <v>0</v>
      </c>
      <c r="M611" s="22">
        <f t="shared" si="304"/>
        <v>0</v>
      </c>
      <c r="N611" s="22">
        <f>VLOOKUP(CONCATENATE($F611," ",$G611),AllocFactorMatrix,(N$4+1),FALSE)*$E616</f>
        <v>0</v>
      </c>
      <c r="O611" s="22">
        <f>VLOOKUP(CONCATENATE($F611," ",$G611),AllocFactorMatrix,(O$4+1),FALSE)*$E616</f>
        <v>0</v>
      </c>
      <c r="P611" s="22">
        <f>VLOOKUP(CONCATENATE($F611," ",$G611),AllocFactorMatrix,(P$4+1),FALSE)*$E616</f>
        <v>0</v>
      </c>
      <c r="Q611" s="22">
        <f>VLOOKUP(CONCATENATE($F611," ",$G611),AllocFactorMatrix,(Q$4+1),FALSE)*$E616</f>
        <v>0</v>
      </c>
      <c r="R611" s="22">
        <f t="shared" si="306"/>
        <v>0</v>
      </c>
      <c r="S611" s="22">
        <f>VLOOKUP(CONCATENATE($F611," ",$G611),AllocFactorMatrix,(S$4+1),FALSE)*$E616</f>
        <v>0</v>
      </c>
      <c r="T611" s="22">
        <f>VLOOKUP(CONCATENATE($F611," ",$G611),AllocFactorMatrix,(T$4+1),FALSE)*$E616</f>
        <v>0</v>
      </c>
      <c r="U611" s="22">
        <f>VLOOKUP(CONCATENATE($F611," ",$G611),AllocFactorMatrix,(U$4+1),FALSE)*$E616</f>
        <v>0</v>
      </c>
      <c r="V611" s="22">
        <f>VLOOKUP(CONCATENATE($F611," ",$G611),AllocFactorMatrix,(V$4+1),FALSE)*$E616</f>
        <v>0</v>
      </c>
      <c r="W611" s="22">
        <f t="shared" si="307"/>
        <v>0</v>
      </c>
      <c r="X611" s="22">
        <f>VLOOKUP(CONCATENATE($F611," ",$G611),AllocFactorMatrix,(X$4+1),FALSE)*$E616</f>
        <v>0</v>
      </c>
      <c r="Y611" s="22">
        <f>VLOOKUP(CONCATENATE($F611," ",$G611),AllocFactorMatrix,(Y$4+1),FALSE)*$E616</f>
        <v>0</v>
      </c>
      <c r="Z611" s="22">
        <f t="shared" si="305"/>
        <v>0</v>
      </c>
      <c r="AA611" s="22">
        <f>VLOOKUP(CONCATENATE($F611," ",$G611),AllocFactorMatrix,(AA$4+1),FALSE)*$E616</f>
        <v>0</v>
      </c>
      <c r="AB611" s="22">
        <f>VLOOKUP(CONCATENATE($F611," ",$G611),AllocFactorMatrix,(AB$4+1),FALSE)*$E616</f>
        <v>0</v>
      </c>
      <c r="AC611" s="22">
        <f>VLOOKUP(CONCATENATE($F611," ",$G611),AllocFactorMatrix,(AC$4+1),FALSE)*$E616</f>
        <v>0</v>
      </c>
    </row>
    <row r="612" spans="5:29" hidden="1" outlineLevel="1">
      <c r="F612" s="56" t="str">
        <f>F616</f>
        <v>PROD_ENERGY</v>
      </c>
      <c r="G612" s="17" t="str">
        <f>$G$11</f>
        <v>DISTPRI</v>
      </c>
      <c r="H612" s="21">
        <f t="shared" si="275"/>
        <v>0</v>
      </c>
      <c r="I612" s="22">
        <f>VLOOKUP(CONCATENATE($F612," ",$G612),AllocFactorMatrix,(I$4+1),FALSE)*$E616</f>
        <v>0</v>
      </c>
      <c r="J612" s="22">
        <f>VLOOKUP(CONCATENATE($F612," ",$G612),AllocFactorMatrix,(J$4+1),FALSE)*$E616</f>
        <v>0</v>
      </c>
      <c r="K612" s="22">
        <f>VLOOKUP(CONCATENATE($F612," ",$G612),AllocFactorMatrix,(K$4+1),FALSE)*$E616</f>
        <v>0</v>
      </c>
      <c r="L612" s="22">
        <f>VLOOKUP(CONCATENATE($F612," ",$G612),AllocFactorMatrix,(L$4+1),FALSE)*$E616</f>
        <v>0</v>
      </c>
      <c r="M612" s="22">
        <f t="shared" si="304"/>
        <v>0</v>
      </c>
      <c r="N612" s="22">
        <f>VLOOKUP(CONCATENATE($F612," ",$G612),AllocFactorMatrix,(N$4+1),FALSE)*$E616</f>
        <v>0</v>
      </c>
      <c r="O612" s="22">
        <f>VLOOKUP(CONCATENATE($F612," ",$G612),AllocFactorMatrix,(O$4+1),FALSE)*$E616</f>
        <v>0</v>
      </c>
      <c r="P612" s="22">
        <f>VLOOKUP(CONCATENATE($F612," ",$G612),AllocFactorMatrix,(P$4+1),FALSE)*$E616</f>
        <v>0</v>
      </c>
      <c r="Q612" s="22">
        <f>VLOOKUP(CONCATENATE($F612," ",$G612),AllocFactorMatrix,(Q$4+1),FALSE)*$E616</f>
        <v>0</v>
      </c>
      <c r="R612" s="22">
        <f t="shared" si="306"/>
        <v>0</v>
      </c>
      <c r="S612" s="22">
        <f>VLOOKUP(CONCATENATE($F612," ",$G612),AllocFactorMatrix,(S$4+1),FALSE)*$E616</f>
        <v>0</v>
      </c>
      <c r="T612" s="22">
        <f>VLOOKUP(CONCATENATE($F612," ",$G612),AllocFactorMatrix,(T$4+1),FALSE)*$E616</f>
        <v>0</v>
      </c>
      <c r="U612" s="22">
        <f>VLOOKUP(CONCATENATE($F612," ",$G612),AllocFactorMatrix,(U$4+1),FALSE)*$E616</f>
        <v>0</v>
      </c>
      <c r="V612" s="22">
        <f>VLOOKUP(CONCATENATE($F612," ",$G612),AllocFactorMatrix,(V$4+1),FALSE)*$E616</f>
        <v>0</v>
      </c>
      <c r="W612" s="22">
        <f t="shared" si="307"/>
        <v>0</v>
      </c>
      <c r="X612" s="22">
        <f>VLOOKUP(CONCATENATE($F612," ",$G612),AllocFactorMatrix,(X$4+1),FALSE)*$E616</f>
        <v>0</v>
      </c>
      <c r="Y612" s="22">
        <f>VLOOKUP(CONCATENATE($F612," ",$G612),AllocFactorMatrix,(Y$4+1),FALSE)*$E616</f>
        <v>0</v>
      </c>
      <c r="Z612" s="22">
        <f t="shared" si="305"/>
        <v>0</v>
      </c>
      <c r="AA612" s="22">
        <f>VLOOKUP(CONCATENATE($F612," ",$G612),AllocFactorMatrix,(AA$4+1),FALSE)*$E616</f>
        <v>0</v>
      </c>
      <c r="AB612" s="22">
        <f>VLOOKUP(CONCATENATE($F612," ",$G612),AllocFactorMatrix,(AB$4+1),FALSE)*$E616</f>
        <v>0</v>
      </c>
      <c r="AC612" s="22">
        <f>VLOOKUP(CONCATENATE($F612," ",$G612),AllocFactorMatrix,(AC$4+1),FALSE)*$E616</f>
        <v>0</v>
      </c>
    </row>
    <row r="613" spans="5:29" hidden="1" outlineLevel="1">
      <c r="F613" s="56" t="str">
        <f>F616</f>
        <v>PROD_ENERGY</v>
      </c>
      <c r="G613" s="17" t="str">
        <f>$G$12</f>
        <v>DISTSEC</v>
      </c>
      <c r="H613" s="21">
        <f t="shared" si="275"/>
        <v>0</v>
      </c>
      <c r="I613" s="22">
        <f>VLOOKUP(CONCATENATE($F613," ",$G613),AllocFactorMatrix,(I$4+1),FALSE)*$E616</f>
        <v>0</v>
      </c>
      <c r="J613" s="22">
        <f>VLOOKUP(CONCATENATE($F613," ",$G613),AllocFactorMatrix,(J$4+1),FALSE)*$E616</f>
        <v>0</v>
      </c>
      <c r="K613" s="22">
        <f>VLOOKUP(CONCATENATE($F613," ",$G613),AllocFactorMatrix,(K$4+1),FALSE)*$E616</f>
        <v>0</v>
      </c>
      <c r="L613" s="22">
        <f>VLOOKUP(CONCATENATE($F613," ",$G613),AllocFactorMatrix,(L$4+1),FALSE)*$E616</f>
        <v>0</v>
      </c>
      <c r="M613" s="22">
        <f t="shared" si="304"/>
        <v>0</v>
      </c>
      <c r="N613" s="22">
        <f>VLOOKUP(CONCATENATE($F613," ",$G613),AllocFactorMatrix,(N$4+1),FALSE)*$E616</f>
        <v>0</v>
      </c>
      <c r="O613" s="22">
        <f>VLOOKUP(CONCATENATE($F613," ",$G613),AllocFactorMatrix,(O$4+1),FALSE)*$E616</f>
        <v>0</v>
      </c>
      <c r="P613" s="22">
        <f>VLOOKUP(CONCATENATE($F613," ",$G613),AllocFactorMatrix,(P$4+1),FALSE)*$E616</f>
        <v>0</v>
      </c>
      <c r="Q613" s="22">
        <f>VLOOKUP(CONCATENATE($F613," ",$G613),AllocFactorMatrix,(Q$4+1),FALSE)*$E616</f>
        <v>0</v>
      </c>
      <c r="R613" s="22">
        <f t="shared" si="306"/>
        <v>0</v>
      </c>
      <c r="S613" s="22">
        <f>VLOOKUP(CONCATENATE($F613," ",$G613),AllocFactorMatrix,(S$4+1),FALSE)*$E616</f>
        <v>0</v>
      </c>
      <c r="T613" s="22">
        <f>VLOOKUP(CONCATENATE($F613," ",$G613),AllocFactorMatrix,(T$4+1),FALSE)*$E616</f>
        <v>0</v>
      </c>
      <c r="U613" s="22">
        <f>VLOOKUP(CONCATENATE($F613," ",$G613),AllocFactorMatrix,(U$4+1),FALSE)*$E616</f>
        <v>0</v>
      </c>
      <c r="V613" s="22">
        <f>VLOOKUP(CONCATENATE($F613," ",$G613),AllocFactorMatrix,(V$4+1),FALSE)*$E616</f>
        <v>0</v>
      </c>
      <c r="W613" s="22">
        <f t="shared" si="307"/>
        <v>0</v>
      </c>
      <c r="X613" s="22">
        <f>VLOOKUP(CONCATENATE($F613," ",$G613),AllocFactorMatrix,(X$4+1),FALSE)*$E616</f>
        <v>0</v>
      </c>
      <c r="Y613" s="22">
        <f>VLOOKUP(CONCATENATE($F613," ",$G613),AllocFactorMatrix,(Y$4+1),FALSE)*$E616</f>
        <v>0</v>
      </c>
      <c r="Z613" s="22">
        <f t="shared" si="305"/>
        <v>0</v>
      </c>
      <c r="AA613" s="22">
        <f>VLOOKUP(CONCATENATE($F613," ",$G613),AllocFactorMatrix,(AA$4+1),FALSE)*$E616</f>
        <v>0</v>
      </c>
      <c r="AB613" s="22">
        <f>VLOOKUP(CONCATENATE($F613," ",$G613),AllocFactorMatrix,(AB$4+1),FALSE)*$E616</f>
        <v>0</v>
      </c>
      <c r="AC613" s="22">
        <f>VLOOKUP(CONCATENATE($F613," ",$G613),AllocFactorMatrix,(AC$4+1),FALSE)*$E616</f>
        <v>0</v>
      </c>
    </row>
    <row r="614" spans="5:29" hidden="1" outlineLevel="1">
      <c r="F614" s="56" t="str">
        <f>F616</f>
        <v>PROD_ENERGY</v>
      </c>
      <c r="G614" s="17" t="str">
        <f>$G$13</f>
        <v>ENERGY</v>
      </c>
      <c r="H614" s="21">
        <f t="shared" si="275"/>
        <v>0</v>
      </c>
      <c r="I614" s="22">
        <f>VLOOKUP(CONCATENATE($F614," ",$G614),AllocFactorMatrix,(I$4+1),FALSE)*$E616</f>
        <v>0</v>
      </c>
      <c r="J614" s="22">
        <f>VLOOKUP(CONCATENATE($F614," ",$G614),AllocFactorMatrix,(J$4+1),FALSE)*$E616</f>
        <v>0</v>
      </c>
      <c r="K614" s="22">
        <f>VLOOKUP(CONCATENATE($F614," ",$G614),AllocFactorMatrix,(K$4+1),FALSE)*$E616</f>
        <v>0</v>
      </c>
      <c r="L614" s="22">
        <f>VLOOKUP(CONCATENATE($F614," ",$G614),AllocFactorMatrix,(L$4+1),FALSE)*$E616</f>
        <v>0</v>
      </c>
      <c r="M614" s="22">
        <f t="shared" si="304"/>
        <v>0</v>
      </c>
      <c r="N614" s="22">
        <f>VLOOKUP(CONCATENATE($F614," ",$G614),AllocFactorMatrix,(N$4+1),FALSE)*$E616</f>
        <v>0</v>
      </c>
      <c r="O614" s="22">
        <f>VLOOKUP(CONCATENATE($F614," ",$G614),AllocFactorMatrix,(O$4+1),FALSE)*$E616</f>
        <v>0</v>
      </c>
      <c r="P614" s="22">
        <f>VLOOKUP(CONCATENATE($F614," ",$G614),AllocFactorMatrix,(P$4+1),FALSE)*$E616</f>
        <v>0</v>
      </c>
      <c r="Q614" s="22">
        <f>VLOOKUP(CONCATENATE($F614," ",$G614),AllocFactorMatrix,(Q$4+1),FALSE)*$E616</f>
        <v>0</v>
      </c>
      <c r="R614" s="22">
        <f t="shared" si="306"/>
        <v>0</v>
      </c>
      <c r="S614" s="22">
        <f>VLOOKUP(CONCATENATE($F614," ",$G614),AllocFactorMatrix,(S$4+1),FALSE)*$E616</f>
        <v>0</v>
      </c>
      <c r="T614" s="22">
        <f>VLOOKUP(CONCATENATE($F614," ",$G614),AllocFactorMatrix,(T$4+1),FALSE)*$E616</f>
        <v>0</v>
      </c>
      <c r="U614" s="22">
        <f>VLOOKUP(CONCATENATE($F614," ",$G614),AllocFactorMatrix,(U$4+1),FALSE)*$E616</f>
        <v>0</v>
      </c>
      <c r="V614" s="22">
        <f>VLOOKUP(CONCATENATE($F614," ",$G614),AllocFactorMatrix,(V$4+1),FALSE)*$E616</f>
        <v>0</v>
      </c>
      <c r="W614" s="22">
        <f t="shared" si="307"/>
        <v>0</v>
      </c>
      <c r="X614" s="22">
        <f>VLOOKUP(CONCATENATE($F614," ",$G614),AllocFactorMatrix,(X$4+1),FALSE)*$E616</f>
        <v>0</v>
      </c>
      <c r="Y614" s="22">
        <f>VLOOKUP(CONCATENATE($F614," ",$G614),AllocFactorMatrix,(Y$4+1),FALSE)*$E616</f>
        <v>0</v>
      </c>
      <c r="Z614" s="22">
        <f t="shared" si="305"/>
        <v>0</v>
      </c>
      <c r="AA614" s="22">
        <f>VLOOKUP(CONCATENATE($F614," ",$G614),AllocFactorMatrix,(AA$4+1),FALSE)*$E616</f>
        <v>0</v>
      </c>
      <c r="AB614" s="22">
        <f>VLOOKUP(CONCATENATE($F614," ",$G614),AllocFactorMatrix,(AB$4+1),FALSE)*$E616</f>
        <v>0</v>
      </c>
      <c r="AC614" s="22">
        <f>VLOOKUP(CONCATENATE($F614," ",$G614),AllocFactorMatrix,(AC$4+1),FALSE)*$E616</f>
        <v>0</v>
      </c>
    </row>
    <row r="615" spans="5:29" hidden="1" outlineLevel="1">
      <c r="F615" s="56" t="str">
        <f>F616</f>
        <v>PROD_ENERGY</v>
      </c>
      <c r="G615" s="17" t="str">
        <f>$G$14</f>
        <v>CUSTOMER</v>
      </c>
      <c r="H615" s="21">
        <f t="shared" si="275"/>
        <v>0</v>
      </c>
      <c r="I615" s="22">
        <f>VLOOKUP(CONCATENATE($F615," ",$G615),AllocFactorMatrix,(I$4+1),FALSE)*$E616</f>
        <v>0</v>
      </c>
      <c r="J615" s="22">
        <f>VLOOKUP(CONCATENATE($F615," ",$G615),AllocFactorMatrix,(J$4+1),FALSE)*$E616</f>
        <v>0</v>
      </c>
      <c r="K615" s="22">
        <f>VLOOKUP(CONCATENATE($F615," ",$G615),AllocFactorMatrix,(K$4+1),FALSE)*$E616</f>
        <v>0</v>
      </c>
      <c r="L615" s="22">
        <f>VLOOKUP(CONCATENATE($F615," ",$G615),AllocFactorMatrix,(L$4+1),FALSE)*$E616</f>
        <v>0</v>
      </c>
      <c r="M615" s="22">
        <f t="shared" si="304"/>
        <v>0</v>
      </c>
      <c r="N615" s="22">
        <f>VLOOKUP(CONCATENATE($F615," ",$G615),AllocFactorMatrix,(N$4+1),FALSE)*$E616</f>
        <v>0</v>
      </c>
      <c r="O615" s="22">
        <f>VLOOKUP(CONCATENATE($F615," ",$G615),AllocFactorMatrix,(O$4+1),FALSE)*$E616</f>
        <v>0</v>
      </c>
      <c r="P615" s="22">
        <f>VLOOKUP(CONCATENATE($F615," ",$G615),AllocFactorMatrix,(P$4+1),FALSE)*$E616</f>
        <v>0</v>
      </c>
      <c r="Q615" s="22">
        <f>VLOOKUP(CONCATENATE($F615," ",$G615),AllocFactorMatrix,(Q$4+1),FALSE)*$E616</f>
        <v>0</v>
      </c>
      <c r="R615" s="22">
        <f t="shared" si="306"/>
        <v>0</v>
      </c>
      <c r="S615" s="22">
        <f>VLOOKUP(CONCATENATE($F615," ",$G615),AllocFactorMatrix,(S$4+1),FALSE)*$E616</f>
        <v>0</v>
      </c>
      <c r="T615" s="22">
        <f>VLOOKUP(CONCATENATE($F615," ",$G615),AllocFactorMatrix,(T$4+1),FALSE)*$E616</f>
        <v>0</v>
      </c>
      <c r="U615" s="22">
        <f>VLOOKUP(CONCATENATE($F615," ",$G615),AllocFactorMatrix,(U$4+1),FALSE)*$E616</f>
        <v>0</v>
      </c>
      <c r="V615" s="22">
        <f>VLOOKUP(CONCATENATE($F615," ",$G615),AllocFactorMatrix,(V$4+1),FALSE)*$E616</f>
        <v>0</v>
      </c>
      <c r="W615" s="22">
        <f t="shared" si="307"/>
        <v>0</v>
      </c>
      <c r="X615" s="22">
        <f>VLOOKUP(CONCATENATE($F615," ",$G615),AllocFactorMatrix,(X$4+1),FALSE)*$E616</f>
        <v>0</v>
      </c>
      <c r="Y615" s="22">
        <f>VLOOKUP(CONCATENATE($F615," ",$G615),AllocFactorMatrix,(Y$4+1),FALSE)*$E616</f>
        <v>0</v>
      </c>
      <c r="Z615" s="22">
        <f t="shared" si="305"/>
        <v>0</v>
      </c>
      <c r="AA615" s="22">
        <f>VLOOKUP(CONCATENATE($F615," ",$G615),AllocFactorMatrix,(AA$4+1),FALSE)*$E616</f>
        <v>0</v>
      </c>
      <c r="AB615" s="22">
        <f>VLOOKUP(CONCATENATE($F615," ",$G615),AllocFactorMatrix,(AB$4+1),FALSE)*$E616</f>
        <v>0</v>
      </c>
      <c r="AC615" s="22">
        <f>VLOOKUP(CONCATENATE($F615," ",$G615),AllocFactorMatrix,(AC$4+1),FALSE)*$E616</f>
        <v>0</v>
      </c>
    </row>
    <row r="616" spans="5:29" collapsed="1">
      <c r="E616" s="19">
        <v>0</v>
      </c>
      <c r="F616" s="56" t="str">
        <f>+F2128</f>
        <v>PROD_ENERGY</v>
      </c>
      <c r="G616" s="17" t="str">
        <f>$G$15</f>
        <v>TOTAL</v>
      </c>
      <c r="H616" s="21">
        <f t="shared" si="275"/>
        <v>0</v>
      </c>
      <c r="I616" s="22">
        <f>VLOOKUP(CONCATENATE($F616," ",$G616),AllocFactorMatrix,(I$4+1),FALSE)*$E616</f>
        <v>0</v>
      </c>
      <c r="J616" s="22">
        <f>VLOOKUP(CONCATENATE($F616," ",$G616),AllocFactorMatrix,(J$4+1),FALSE)*$E616</f>
        <v>0</v>
      </c>
      <c r="K616" s="22">
        <f>VLOOKUP(CONCATENATE($F616," ",$G616),AllocFactorMatrix,(K$4+1),FALSE)*$E616</f>
        <v>0</v>
      </c>
      <c r="L616" s="22">
        <f>VLOOKUP(CONCATENATE($F616," ",$G616),AllocFactorMatrix,(L$4+1),FALSE)*$E616</f>
        <v>0</v>
      </c>
      <c r="M616" s="22">
        <f t="shared" si="304"/>
        <v>0</v>
      </c>
      <c r="N616" s="22">
        <f>VLOOKUP(CONCATENATE($F616," ",$G616),AllocFactorMatrix,(N$4+1),FALSE)*$E616</f>
        <v>0</v>
      </c>
      <c r="O616" s="22">
        <f>VLOOKUP(CONCATENATE($F616," ",$G616),AllocFactorMatrix,(O$4+1),FALSE)*$E616</f>
        <v>0</v>
      </c>
      <c r="P616" s="22">
        <f>VLOOKUP(CONCATENATE($F616," ",$G616),AllocFactorMatrix,(P$4+1),FALSE)*$E616</f>
        <v>0</v>
      </c>
      <c r="Q616" s="22">
        <f>VLOOKUP(CONCATENATE($F616," ",$G616),AllocFactorMatrix,(Q$4+1),FALSE)*$E616</f>
        <v>0</v>
      </c>
      <c r="R616" s="22">
        <f t="shared" si="306"/>
        <v>0</v>
      </c>
      <c r="S616" s="22">
        <f>VLOOKUP(CONCATENATE($F616," ",$G616),AllocFactorMatrix,(S$4+1),FALSE)*$E616</f>
        <v>0</v>
      </c>
      <c r="T616" s="22">
        <f>VLOOKUP(CONCATENATE($F616," ",$G616),AllocFactorMatrix,(T$4+1),FALSE)*$E616</f>
        <v>0</v>
      </c>
      <c r="U616" s="22">
        <f>VLOOKUP(CONCATENATE($F616," ",$G616),AllocFactorMatrix,(U$4+1),FALSE)*$E616</f>
        <v>0</v>
      </c>
      <c r="V616" s="22">
        <f>VLOOKUP(CONCATENATE($F616," ",$G616),AllocFactorMatrix,(V$4+1),FALSE)*$E616</f>
        <v>0</v>
      </c>
      <c r="W616" s="22">
        <f t="shared" si="307"/>
        <v>0</v>
      </c>
      <c r="X616" s="22">
        <f>VLOOKUP(CONCATENATE($F616," ",$G616),AllocFactorMatrix,(X$4+1),FALSE)*$E616</f>
        <v>0</v>
      </c>
      <c r="Y616" s="22">
        <f>VLOOKUP(CONCATENATE($F616," ",$G616),AllocFactorMatrix,(Y$4+1),FALSE)*$E616</f>
        <v>0</v>
      </c>
      <c r="Z616" s="22">
        <f t="shared" si="305"/>
        <v>0</v>
      </c>
      <c r="AA616" s="22">
        <f>VLOOKUP(CONCATENATE($F616," ",$G616),AllocFactorMatrix,(AA$4+1),FALSE)*$E616</f>
        <v>0</v>
      </c>
      <c r="AB616" s="22">
        <f>VLOOKUP(CONCATENATE($F616," ",$G616),AllocFactorMatrix,(AB$4+1),FALSE)*$E616</f>
        <v>0</v>
      </c>
      <c r="AC616" s="22">
        <f>VLOOKUP(CONCATENATE($F616," ",$G616),AllocFactorMatrix,(AC$4+1),FALSE)*$E616</f>
        <v>0</v>
      </c>
    </row>
    <row r="617" spans="5:29" hidden="1" outlineLevel="1">
      <c r="E617" s="19">
        <f t="shared" ref="E617:E631" si="308">+ROUND(E2129/8,0)</f>
        <v>0</v>
      </c>
      <c r="F617" s="56" t="str">
        <f>F624</f>
        <v>PROD_ENERGY</v>
      </c>
      <c r="G617" s="17" t="str">
        <f>$G$8</f>
        <v>PRODUCTION</v>
      </c>
      <c r="H617" s="21">
        <f t="shared" ref="H617:H624" si="309">SUBTOTAL(9,I617:AC617)</f>
        <v>0</v>
      </c>
      <c r="I617" s="22">
        <f>VLOOKUP(CONCATENATE($F617," ",$G617),AllocFactorMatrix,(I$4+1),FALSE)*$E624</f>
        <v>0</v>
      </c>
      <c r="J617" s="22">
        <f>VLOOKUP(CONCATENATE($F617," ",$G617),AllocFactorMatrix,(J$4+1),FALSE)*$E624</f>
        <v>0</v>
      </c>
      <c r="K617" s="22">
        <f>VLOOKUP(CONCATENATE($F617," ",$G617),AllocFactorMatrix,(K$4+1),FALSE)*$E624</f>
        <v>0</v>
      </c>
      <c r="L617" s="22">
        <f>VLOOKUP(CONCATENATE($F617," ",$G617),AllocFactorMatrix,(L$4+1),FALSE)*$E624</f>
        <v>0</v>
      </c>
      <c r="M617" s="22">
        <f t="shared" ref="M617:M624" si="310">SUBTOTAL(9,J617:L617)</f>
        <v>0</v>
      </c>
      <c r="N617" s="22">
        <f>VLOOKUP(CONCATENATE($F617," ",$G617),AllocFactorMatrix,(N$4+1),FALSE)*$E624</f>
        <v>0</v>
      </c>
      <c r="O617" s="22">
        <f>VLOOKUP(CONCATENATE($F617," ",$G617),AllocFactorMatrix,(O$4+1),FALSE)*$E624</f>
        <v>0</v>
      </c>
      <c r="P617" s="22">
        <f>VLOOKUP(CONCATENATE($F617," ",$G617),AllocFactorMatrix,(P$4+1),FALSE)*$E624</f>
        <v>0</v>
      </c>
      <c r="Q617" s="22">
        <f>VLOOKUP(CONCATENATE($F617," ",$G617),AllocFactorMatrix,(Q$4+1),FALSE)*$E624</f>
        <v>0</v>
      </c>
      <c r="R617" s="22">
        <f>SUBTOTAL(9,N617:Q617)</f>
        <v>0</v>
      </c>
      <c r="S617" s="22">
        <f>VLOOKUP(CONCATENATE($F617," ",$G617),AllocFactorMatrix,(S$4+1),FALSE)*$E624</f>
        <v>0</v>
      </c>
      <c r="T617" s="22">
        <f>VLOOKUP(CONCATENATE($F617," ",$G617),AllocFactorMatrix,(T$4+1),FALSE)*$E624</f>
        <v>0</v>
      </c>
      <c r="U617" s="22">
        <f>VLOOKUP(CONCATENATE($F617," ",$G617),AllocFactorMatrix,(U$4+1),FALSE)*$E624</f>
        <v>0</v>
      </c>
      <c r="V617" s="22">
        <f>VLOOKUP(CONCATENATE($F617," ",$G617),AllocFactorMatrix,(V$4+1),FALSE)*$E624</f>
        <v>0</v>
      </c>
      <c r="W617" s="22">
        <f>SUBTOTAL(9,S617:V617)</f>
        <v>0</v>
      </c>
      <c r="X617" s="22">
        <f>VLOOKUP(CONCATENATE($F617," ",$G617),AllocFactorMatrix,(X$4+1),FALSE)*$E624</f>
        <v>0</v>
      </c>
      <c r="Y617" s="22">
        <f>VLOOKUP(CONCATENATE($F617," ",$G617),AllocFactorMatrix,(Y$4+1),FALSE)*$E624</f>
        <v>0</v>
      </c>
      <c r="Z617" s="22">
        <f t="shared" ref="Z617:Z624" si="311">SUBTOTAL(9,X617:Y617)</f>
        <v>0</v>
      </c>
      <c r="AA617" s="22">
        <f>VLOOKUP(CONCATENATE($F617," ",$G617),AllocFactorMatrix,(AA$4+1),FALSE)*$E624</f>
        <v>0</v>
      </c>
      <c r="AB617" s="22">
        <f>VLOOKUP(CONCATENATE($F617," ",$G617),AllocFactorMatrix,(AB$4+1),FALSE)*$E624</f>
        <v>0</v>
      </c>
      <c r="AC617" s="22">
        <f>VLOOKUP(CONCATENATE($F617," ",$G617),AllocFactorMatrix,(AC$4+1),FALSE)*$E624</f>
        <v>0</v>
      </c>
    </row>
    <row r="618" spans="5:29" hidden="1" outlineLevel="1">
      <c r="E618" s="19">
        <f t="shared" si="308"/>
        <v>0</v>
      </c>
      <c r="F618" s="56" t="str">
        <f>F624</f>
        <v>PROD_ENERGY</v>
      </c>
      <c r="G618" s="17" t="str">
        <f>$G$9</f>
        <v>BULKTRAN</v>
      </c>
      <c r="H618" s="21">
        <f t="shared" si="309"/>
        <v>0</v>
      </c>
      <c r="I618" s="22">
        <f>VLOOKUP(CONCATENATE($F618," ",$G618),AllocFactorMatrix,(I$4+1),FALSE)*$E624</f>
        <v>0</v>
      </c>
      <c r="J618" s="22">
        <f>VLOOKUP(CONCATENATE($F618," ",$G618),AllocFactorMatrix,(J$4+1),FALSE)*$E624</f>
        <v>0</v>
      </c>
      <c r="K618" s="22">
        <f>VLOOKUP(CONCATENATE($F618," ",$G618),AllocFactorMatrix,(K$4+1),FALSE)*$E624</f>
        <v>0</v>
      </c>
      <c r="L618" s="22">
        <f>VLOOKUP(CONCATENATE($F618," ",$G618),AllocFactorMatrix,(L$4+1),FALSE)*$E624</f>
        <v>0</v>
      </c>
      <c r="M618" s="22">
        <f t="shared" si="310"/>
        <v>0</v>
      </c>
      <c r="N618" s="22">
        <f>VLOOKUP(CONCATENATE($F618," ",$G618),AllocFactorMatrix,(N$4+1),FALSE)*$E624</f>
        <v>0</v>
      </c>
      <c r="O618" s="22">
        <f>VLOOKUP(CONCATENATE($F618," ",$G618),AllocFactorMatrix,(O$4+1),FALSE)*$E624</f>
        <v>0</v>
      </c>
      <c r="P618" s="22">
        <f>VLOOKUP(CONCATENATE($F618," ",$G618),AllocFactorMatrix,(P$4+1),FALSE)*$E624</f>
        <v>0</v>
      </c>
      <c r="Q618" s="22">
        <f>VLOOKUP(CONCATENATE($F618," ",$G618),AllocFactorMatrix,(Q$4+1),FALSE)*$E624</f>
        <v>0</v>
      </c>
      <c r="R618" s="22">
        <f t="shared" ref="R618:R624" si="312">SUBTOTAL(9,N618:Q618)</f>
        <v>0</v>
      </c>
      <c r="S618" s="22">
        <f>VLOOKUP(CONCATENATE($F618," ",$G618),AllocFactorMatrix,(S$4+1),FALSE)*$E624</f>
        <v>0</v>
      </c>
      <c r="T618" s="22">
        <f>VLOOKUP(CONCATENATE($F618," ",$G618),AllocFactorMatrix,(T$4+1),FALSE)*$E624</f>
        <v>0</v>
      </c>
      <c r="U618" s="22">
        <f>VLOOKUP(CONCATENATE($F618," ",$G618),AllocFactorMatrix,(U$4+1),FALSE)*$E624</f>
        <v>0</v>
      </c>
      <c r="V618" s="22">
        <f>VLOOKUP(CONCATENATE($F618," ",$G618),AllocFactorMatrix,(V$4+1),FALSE)*$E624</f>
        <v>0</v>
      </c>
      <c r="W618" s="22">
        <f t="shared" ref="W618:W624" si="313">SUBTOTAL(9,S618:V618)</f>
        <v>0</v>
      </c>
      <c r="X618" s="22">
        <f>VLOOKUP(CONCATENATE($F618," ",$G618),AllocFactorMatrix,(X$4+1),FALSE)*$E624</f>
        <v>0</v>
      </c>
      <c r="Y618" s="22">
        <f>VLOOKUP(CONCATENATE($F618," ",$G618),AllocFactorMatrix,(Y$4+1),FALSE)*$E624</f>
        <v>0</v>
      </c>
      <c r="Z618" s="22">
        <f t="shared" si="311"/>
        <v>0</v>
      </c>
      <c r="AA618" s="22">
        <f>VLOOKUP(CONCATENATE($F618," ",$G618),AllocFactorMatrix,(AA$4+1),FALSE)*$E624</f>
        <v>0</v>
      </c>
      <c r="AB618" s="22">
        <f>VLOOKUP(CONCATENATE($F618," ",$G618),AllocFactorMatrix,(AB$4+1),FALSE)*$E624</f>
        <v>0</v>
      </c>
      <c r="AC618" s="22">
        <f>VLOOKUP(CONCATENATE($F618," ",$G618),AllocFactorMatrix,(AC$4+1),FALSE)*$E624</f>
        <v>0</v>
      </c>
    </row>
    <row r="619" spans="5:29" hidden="1" outlineLevel="1">
      <c r="E619" s="19">
        <f t="shared" si="308"/>
        <v>0</v>
      </c>
      <c r="F619" s="56" t="str">
        <f>F624</f>
        <v>PROD_ENERGY</v>
      </c>
      <c r="G619" s="17" t="str">
        <f>$G$10</f>
        <v>SUBTRAN</v>
      </c>
      <c r="H619" s="21">
        <f t="shared" si="309"/>
        <v>0</v>
      </c>
      <c r="I619" s="22">
        <f>VLOOKUP(CONCATENATE($F619," ",$G619),AllocFactorMatrix,(I$4+1),FALSE)*$E624</f>
        <v>0</v>
      </c>
      <c r="J619" s="22">
        <f>VLOOKUP(CONCATENATE($F619," ",$G619),AllocFactorMatrix,(J$4+1),FALSE)*$E624</f>
        <v>0</v>
      </c>
      <c r="K619" s="22">
        <f>VLOOKUP(CONCATENATE($F619," ",$G619),AllocFactorMatrix,(K$4+1),FALSE)*$E624</f>
        <v>0</v>
      </c>
      <c r="L619" s="22">
        <f>VLOOKUP(CONCATENATE($F619," ",$G619),AllocFactorMatrix,(L$4+1),FALSE)*$E624</f>
        <v>0</v>
      </c>
      <c r="M619" s="22">
        <f t="shared" si="310"/>
        <v>0</v>
      </c>
      <c r="N619" s="22">
        <f>VLOOKUP(CONCATENATE($F619," ",$G619),AllocFactorMatrix,(N$4+1),FALSE)*$E624</f>
        <v>0</v>
      </c>
      <c r="O619" s="22">
        <f>VLOOKUP(CONCATENATE($F619," ",$G619),AllocFactorMatrix,(O$4+1),FALSE)*$E624</f>
        <v>0</v>
      </c>
      <c r="P619" s="22">
        <f>VLOOKUP(CONCATENATE($F619," ",$G619),AllocFactorMatrix,(P$4+1),FALSE)*$E624</f>
        <v>0</v>
      </c>
      <c r="Q619" s="22">
        <f>VLOOKUP(CONCATENATE($F619," ",$G619),AllocFactorMatrix,(Q$4+1),FALSE)*$E624</f>
        <v>0</v>
      </c>
      <c r="R619" s="22">
        <f t="shared" si="312"/>
        <v>0</v>
      </c>
      <c r="S619" s="22">
        <f>VLOOKUP(CONCATENATE($F619," ",$G619),AllocFactorMatrix,(S$4+1),FALSE)*$E624</f>
        <v>0</v>
      </c>
      <c r="T619" s="22">
        <f>VLOOKUP(CONCATENATE($F619," ",$G619),AllocFactorMatrix,(T$4+1),FALSE)*$E624</f>
        <v>0</v>
      </c>
      <c r="U619" s="22">
        <f>VLOOKUP(CONCATENATE($F619," ",$G619),AllocFactorMatrix,(U$4+1),FALSE)*$E624</f>
        <v>0</v>
      </c>
      <c r="V619" s="22">
        <f>VLOOKUP(CONCATENATE($F619," ",$G619),AllocFactorMatrix,(V$4+1),FALSE)*$E624</f>
        <v>0</v>
      </c>
      <c r="W619" s="22">
        <f t="shared" si="313"/>
        <v>0</v>
      </c>
      <c r="X619" s="22">
        <f>VLOOKUP(CONCATENATE($F619," ",$G619),AllocFactorMatrix,(X$4+1),FALSE)*$E624</f>
        <v>0</v>
      </c>
      <c r="Y619" s="22">
        <f>VLOOKUP(CONCATENATE($F619," ",$G619),AllocFactorMatrix,(Y$4+1),FALSE)*$E624</f>
        <v>0</v>
      </c>
      <c r="Z619" s="22">
        <f t="shared" si="311"/>
        <v>0</v>
      </c>
      <c r="AA619" s="22">
        <f>VLOOKUP(CONCATENATE($F619," ",$G619),AllocFactorMatrix,(AA$4+1),FALSE)*$E624</f>
        <v>0</v>
      </c>
      <c r="AB619" s="22">
        <f>VLOOKUP(CONCATENATE($F619," ",$G619),AllocFactorMatrix,(AB$4+1),FALSE)*$E624</f>
        <v>0</v>
      </c>
      <c r="AC619" s="22">
        <f>VLOOKUP(CONCATENATE($F619," ",$G619),AllocFactorMatrix,(AC$4+1),FALSE)*$E624</f>
        <v>0</v>
      </c>
    </row>
    <row r="620" spans="5:29" hidden="1" outlineLevel="1">
      <c r="E620" s="19">
        <f t="shared" si="308"/>
        <v>0</v>
      </c>
      <c r="F620" s="56" t="str">
        <f>F624</f>
        <v>PROD_ENERGY</v>
      </c>
      <c r="G620" s="17" t="str">
        <f>$G$11</f>
        <v>DISTPRI</v>
      </c>
      <c r="H620" s="21">
        <f t="shared" si="309"/>
        <v>0</v>
      </c>
      <c r="I620" s="22">
        <f>VLOOKUP(CONCATENATE($F620," ",$G620),AllocFactorMatrix,(I$4+1),FALSE)*$E624</f>
        <v>0</v>
      </c>
      <c r="J620" s="22">
        <f>VLOOKUP(CONCATENATE($F620," ",$G620),AllocFactorMatrix,(J$4+1),FALSE)*$E624</f>
        <v>0</v>
      </c>
      <c r="K620" s="22">
        <f>VLOOKUP(CONCATENATE($F620," ",$G620),AllocFactorMatrix,(K$4+1),FALSE)*$E624</f>
        <v>0</v>
      </c>
      <c r="L620" s="22">
        <f>VLOOKUP(CONCATENATE($F620," ",$G620),AllocFactorMatrix,(L$4+1),FALSE)*$E624</f>
        <v>0</v>
      </c>
      <c r="M620" s="22">
        <f t="shared" si="310"/>
        <v>0</v>
      </c>
      <c r="N620" s="22">
        <f>VLOOKUP(CONCATENATE($F620," ",$G620),AllocFactorMatrix,(N$4+1),FALSE)*$E624</f>
        <v>0</v>
      </c>
      <c r="O620" s="22">
        <f>VLOOKUP(CONCATENATE($F620," ",$G620),AllocFactorMatrix,(O$4+1),FALSE)*$E624</f>
        <v>0</v>
      </c>
      <c r="P620" s="22">
        <f>VLOOKUP(CONCATENATE($F620," ",$G620),AllocFactorMatrix,(P$4+1),FALSE)*$E624</f>
        <v>0</v>
      </c>
      <c r="Q620" s="22">
        <f>VLOOKUP(CONCATENATE($F620," ",$G620),AllocFactorMatrix,(Q$4+1),FALSE)*$E624</f>
        <v>0</v>
      </c>
      <c r="R620" s="22">
        <f t="shared" si="312"/>
        <v>0</v>
      </c>
      <c r="S620" s="22">
        <f>VLOOKUP(CONCATENATE($F620," ",$G620),AllocFactorMatrix,(S$4+1),FALSE)*$E624</f>
        <v>0</v>
      </c>
      <c r="T620" s="22">
        <f>VLOOKUP(CONCATENATE($F620," ",$G620),AllocFactorMatrix,(T$4+1),FALSE)*$E624</f>
        <v>0</v>
      </c>
      <c r="U620" s="22">
        <f>VLOOKUP(CONCATENATE($F620," ",$G620),AllocFactorMatrix,(U$4+1),FALSE)*$E624</f>
        <v>0</v>
      </c>
      <c r="V620" s="22">
        <f>VLOOKUP(CONCATENATE($F620," ",$G620),AllocFactorMatrix,(V$4+1),FALSE)*$E624</f>
        <v>0</v>
      </c>
      <c r="W620" s="22">
        <f t="shared" si="313"/>
        <v>0</v>
      </c>
      <c r="X620" s="22">
        <f>VLOOKUP(CONCATENATE($F620," ",$G620),AllocFactorMatrix,(X$4+1),FALSE)*$E624</f>
        <v>0</v>
      </c>
      <c r="Y620" s="22">
        <f>VLOOKUP(CONCATENATE($F620," ",$G620),AllocFactorMatrix,(Y$4+1),FALSE)*$E624</f>
        <v>0</v>
      </c>
      <c r="Z620" s="22">
        <f t="shared" si="311"/>
        <v>0</v>
      </c>
      <c r="AA620" s="22">
        <f>VLOOKUP(CONCATENATE($F620," ",$G620),AllocFactorMatrix,(AA$4+1),FALSE)*$E624</f>
        <v>0</v>
      </c>
      <c r="AB620" s="22">
        <f>VLOOKUP(CONCATENATE($F620," ",$G620),AllocFactorMatrix,(AB$4+1),FALSE)*$E624</f>
        <v>0</v>
      </c>
      <c r="AC620" s="22">
        <f>VLOOKUP(CONCATENATE($F620," ",$G620),AllocFactorMatrix,(AC$4+1),FALSE)*$E624</f>
        <v>0</v>
      </c>
    </row>
    <row r="621" spans="5:29" hidden="1" outlineLevel="1">
      <c r="E621" s="19">
        <f t="shared" si="308"/>
        <v>0</v>
      </c>
      <c r="F621" s="56" t="str">
        <f>F624</f>
        <v>PROD_ENERGY</v>
      </c>
      <c r="G621" s="17" t="str">
        <f>$G$12</f>
        <v>DISTSEC</v>
      </c>
      <c r="H621" s="21">
        <f t="shared" si="309"/>
        <v>0</v>
      </c>
      <c r="I621" s="22">
        <f>VLOOKUP(CONCATENATE($F621," ",$G621),AllocFactorMatrix,(I$4+1),FALSE)*$E624</f>
        <v>0</v>
      </c>
      <c r="J621" s="22">
        <f>VLOOKUP(CONCATENATE($F621," ",$G621),AllocFactorMatrix,(J$4+1),FALSE)*$E624</f>
        <v>0</v>
      </c>
      <c r="K621" s="22">
        <f>VLOOKUP(CONCATENATE($F621," ",$G621),AllocFactorMatrix,(K$4+1),FALSE)*$E624</f>
        <v>0</v>
      </c>
      <c r="L621" s="22">
        <f>VLOOKUP(CONCATENATE($F621," ",$G621),AllocFactorMatrix,(L$4+1),FALSE)*$E624</f>
        <v>0</v>
      </c>
      <c r="M621" s="22">
        <f t="shared" si="310"/>
        <v>0</v>
      </c>
      <c r="N621" s="22">
        <f>VLOOKUP(CONCATENATE($F621," ",$G621),AllocFactorMatrix,(N$4+1),FALSE)*$E624</f>
        <v>0</v>
      </c>
      <c r="O621" s="22">
        <f>VLOOKUP(CONCATENATE($F621," ",$G621),AllocFactorMatrix,(O$4+1),FALSE)*$E624</f>
        <v>0</v>
      </c>
      <c r="P621" s="22">
        <f>VLOOKUP(CONCATENATE($F621," ",$G621),AllocFactorMatrix,(P$4+1),FALSE)*$E624</f>
        <v>0</v>
      </c>
      <c r="Q621" s="22">
        <f>VLOOKUP(CONCATENATE($F621," ",$G621),AllocFactorMatrix,(Q$4+1),FALSE)*$E624</f>
        <v>0</v>
      </c>
      <c r="R621" s="22">
        <f t="shared" si="312"/>
        <v>0</v>
      </c>
      <c r="S621" s="22">
        <f>VLOOKUP(CONCATENATE($F621," ",$G621),AllocFactorMatrix,(S$4+1),FALSE)*$E624</f>
        <v>0</v>
      </c>
      <c r="T621" s="22">
        <f>VLOOKUP(CONCATENATE($F621," ",$G621),AllocFactorMatrix,(T$4+1),FALSE)*$E624</f>
        <v>0</v>
      </c>
      <c r="U621" s="22">
        <f>VLOOKUP(CONCATENATE($F621," ",$G621),AllocFactorMatrix,(U$4+1),FALSE)*$E624</f>
        <v>0</v>
      </c>
      <c r="V621" s="22">
        <f>VLOOKUP(CONCATENATE($F621," ",$G621),AllocFactorMatrix,(V$4+1),FALSE)*$E624</f>
        <v>0</v>
      </c>
      <c r="W621" s="22">
        <f t="shared" si="313"/>
        <v>0</v>
      </c>
      <c r="X621" s="22">
        <f>VLOOKUP(CONCATENATE($F621," ",$G621),AllocFactorMatrix,(X$4+1),FALSE)*$E624</f>
        <v>0</v>
      </c>
      <c r="Y621" s="22">
        <f>VLOOKUP(CONCATENATE($F621," ",$G621),AllocFactorMatrix,(Y$4+1),FALSE)*$E624</f>
        <v>0</v>
      </c>
      <c r="Z621" s="22">
        <f t="shared" si="311"/>
        <v>0</v>
      </c>
      <c r="AA621" s="22">
        <f>VLOOKUP(CONCATENATE($F621," ",$G621),AllocFactorMatrix,(AA$4+1),FALSE)*$E624</f>
        <v>0</v>
      </c>
      <c r="AB621" s="22">
        <f>VLOOKUP(CONCATENATE($F621," ",$G621),AllocFactorMatrix,(AB$4+1),FALSE)*$E624</f>
        <v>0</v>
      </c>
      <c r="AC621" s="22">
        <f>VLOOKUP(CONCATENATE($F621," ",$G621),AllocFactorMatrix,(AC$4+1),FALSE)*$E624</f>
        <v>0</v>
      </c>
    </row>
    <row r="622" spans="5:29" hidden="1" outlineLevel="1">
      <c r="E622" s="19">
        <f t="shared" si="308"/>
        <v>0</v>
      </c>
      <c r="F622" s="56" t="str">
        <f>F624</f>
        <v>PROD_ENERGY</v>
      </c>
      <c r="G622" s="17" t="str">
        <f>$G$13</f>
        <v>ENERGY</v>
      </c>
      <c r="H622" s="21">
        <f t="shared" si="309"/>
        <v>0</v>
      </c>
      <c r="I622" s="22">
        <f>VLOOKUP(CONCATENATE($F622," ",$G622),AllocFactorMatrix,(I$4+1),FALSE)*$E624</f>
        <v>0</v>
      </c>
      <c r="J622" s="22">
        <f>VLOOKUP(CONCATENATE($F622," ",$G622),AllocFactorMatrix,(J$4+1),FALSE)*$E624</f>
        <v>0</v>
      </c>
      <c r="K622" s="22">
        <f>VLOOKUP(CONCATENATE($F622," ",$G622),AllocFactorMatrix,(K$4+1),FALSE)*$E624</f>
        <v>0</v>
      </c>
      <c r="L622" s="22">
        <f>VLOOKUP(CONCATENATE($F622," ",$G622),AllocFactorMatrix,(L$4+1),FALSE)*$E624</f>
        <v>0</v>
      </c>
      <c r="M622" s="22">
        <f t="shared" si="310"/>
        <v>0</v>
      </c>
      <c r="N622" s="22">
        <f>VLOOKUP(CONCATENATE($F622," ",$G622),AllocFactorMatrix,(N$4+1),FALSE)*$E624</f>
        <v>0</v>
      </c>
      <c r="O622" s="22">
        <f>VLOOKUP(CONCATENATE($F622," ",$G622),AllocFactorMatrix,(O$4+1),FALSE)*$E624</f>
        <v>0</v>
      </c>
      <c r="P622" s="22">
        <f>VLOOKUP(CONCATENATE($F622," ",$G622),AllocFactorMatrix,(P$4+1),FALSE)*$E624</f>
        <v>0</v>
      </c>
      <c r="Q622" s="22">
        <f>VLOOKUP(CONCATENATE($F622," ",$G622),AllocFactorMatrix,(Q$4+1),FALSE)*$E624</f>
        <v>0</v>
      </c>
      <c r="R622" s="22">
        <f t="shared" si="312"/>
        <v>0</v>
      </c>
      <c r="S622" s="22">
        <f>VLOOKUP(CONCATENATE($F622," ",$G622),AllocFactorMatrix,(S$4+1),FALSE)*$E624</f>
        <v>0</v>
      </c>
      <c r="T622" s="22">
        <f>VLOOKUP(CONCATENATE($F622," ",$G622),AllocFactorMatrix,(T$4+1),FALSE)*$E624</f>
        <v>0</v>
      </c>
      <c r="U622" s="22">
        <f>VLOOKUP(CONCATENATE($F622," ",$G622),AllocFactorMatrix,(U$4+1),FALSE)*$E624</f>
        <v>0</v>
      </c>
      <c r="V622" s="22">
        <f>VLOOKUP(CONCATENATE($F622," ",$G622),AllocFactorMatrix,(V$4+1),FALSE)*$E624</f>
        <v>0</v>
      </c>
      <c r="W622" s="22">
        <f t="shared" si="313"/>
        <v>0</v>
      </c>
      <c r="X622" s="22">
        <f>VLOOKUP(CONCATENATE($F622," ",$G622),AllocFactorMatrix,(X$4+1),FALSE)*$E624</f>
        <v>0</v>
      </c>
      <c r="Y622" s="22">
        <f>VLOOKUP(CONCATENATE($F622," ",$G622),AllocFactorMatrix,(Y$4+1),FALSE)*$E624</f>
        <v>0</v>
      </c>
      <c r="Z622" s="22">
        <f t="shared" si="311"/>
        <v>0</v>
      </c>
      <c r="AA622" s="22">
        <f>VLOOKUP(CONCATENATE($F622," ",$G622),AllocFactorMatrix,(AA$4+1),FALSE)*$E624</f>
        <v>0</v>
      </c>
      <c r="AB622" s="22">
        <f>VLOOKUP(CONCATENATE($F622," ",$G622),AllocFactorMatrix,(AB$4+1),FALSE)*$E624</f>
        <v>0</v>
      </c>
      <c r="AC622" s="22">
        <f>VLOOKUP(CONCATENATE($F622," ",$G622),AllocFactorMatrix,(AC$4+1),FALSE)*$E624</f>
        <v>0</v>
      </c>
    </row>
    <row r="623" spans="5:29" hidden="1" outlineLevel="1">
      <c r="E623" s="19">
        <f t="shared" si="308"/>
        <v>0</v>
      </c>
      <c r="F623" s="56" t="str">
        <f>F624</f>
        <v>PROD_ENERGY</v>
      </c>
      <c r="G623" s="17" t="str">
        <f>$G$14</f>
        <v>CUSTOMER</v>
      </c>
      <c r="H623" s="21">
        <f t="shared" si="309"/>
        <v>0</v>
      </c>
      <c r="I623" s="22">
        <f>VLOOKUP(CONCATENATE($F623," ",$G623),AllocFactorMatrix,(I$4+1),FALSE)*$E624</f>
        <v>0</v>
      </c>
      <c r="J623" s="22">
        <f>VLOOKUP(CONCATENATE($F623," ",$G623),AllocFactorMatrix,(J$4+1),FALSE)*$E624</f>
        <v>0</v>
      </c>
      <c r="K623" s="22">
        <f>VLOOKUP(CONCATENATE($F623," ",$G623),AllocFactorMatrix,(K$4+1),FALSE)*$E624</f>
        <v>0</v>
      </c>
      <c r="L623" s="22">
        <f>VLOOKUP(CONCATENATE($F623," ",$G623),AllocFactorMatrix,(L$4+1),FALSE)*$E624</f>
        <v>0</v>
      </c>
      <c r="M623" s="22">
        <f t="shared" si="310"/>
        <v>0</v>
      </c>
      <c r="N623" s="22">
        <f>VLOOKUP(CONCATENATE($F623," ",$G623),AllocFactorMatrix,(N$4+1),FALSE)*$E624</f>
        <v>0</v>
      </c>
      <c r="O623" s="22">
        <f>VLOOKUP(CONCATENATE($F623," ",$G623),AllocFactorMatrix,(O$4+1),FALSE)*$E624</f>
        <v>0</v>
      </c>
      <c r="P623" s="22">
        <f>VLOOKUP(CONCATENATE($F623," ",$G623),AllocFactorMatrix,(P$4+1),FALSE)*$E624</f>
        <v>0</v>
      </c>
      <c r="Q623" s="22">
        <f>VLOOKUP(CONCATENATE($F623," ",$G623),AllocFactorMatrix,(Q$4+1),FALSE)*$E624</f>
        <v>0</v>
      </c>
      <c r="R623" s="22">
        <f t="shared" si="312"/>
        <v>0</v>
      </c>
      <c r="S623" s="22">
        <f>VLOOKUP(CONCATENATE($F623," ",$G623),AllocFactorMatrix,(S$4+1),FALSE)*$E624</f>
        <v>0</v>
      </c>
      <c r="T623" s="22">
        <f>VLOOKUP(CONCATENATE($F623," ",$G623),AllocFactorMatrix,(T$4+1),FALSE)*$E624</f>
        <v>0</v>
      </c>
      <c r="U623" s="22">
        <f>VLOOKUP(CONCATENATE($F623," ",$G623),AllocFactorMatrix,(U$4+1),FALSE)*$E624</f>
        <v>0</v>
      </c>
      <c r="V623" s="22">
        <f>VLOOKUP(CONCATENATE($F623," ",$G623),AllocFactorMatrix,(V$4+1),FALSE)*$E624</f>
        <v>0</v>
      </c>
      <c r="W623" s="22">
        <f t="shared" si="313"/>
        <v>0</v>
      </c>
      <c r="X623" s="22">
        <f>VLOOKUP(CONCATENATE($F623," ",$G623),AllocFactorMatrix,(X$4+1),FALSE)*$E624</f>
        <v>0</v>
      </c>
      <c r="Y623" s="22">
        <f>VLOOKUP(CONCATENATE($F623," ",$G623),AllocFactorMatrix,(Y$4+1),FALSE)*$E624</f>
        <v>0</v>
      </c>
      <c r="Z623" s="22">
        <f t="shared" si="311"/>
        <v>0</v>
      </c>
      <c r="AA623" s="22">
        <f>VLOOKUP(CONCATENATE($F623," ",$G623),AllocFactorMatrix,(AA$4+1),FALSE)*$E624</f>
        <v>0</v>
      </c>
      <c r="AB623" s="22">
        <f>VLOOKUP(CONCATENATE($F623," ",$G623),AllocFactorMatrix,(AB$4+1),FALSE)*$E624</f>
        <v>0</v>
      </c>
      <c r="AC623" s="22">
        <f>VLOOKUP(CONCATENATE($F623," ",$G623),AllocFactorMatrix,(AC$4+1),FALSE)*$E624</f>
        <v>0</v>
      </c>
    </row>
    <row r="624" spans="5:29" collapsed="1">
      <c r="E624" s="19">
        <v>0</v>
      </c>
      <c r="F624" s="56" t="str">
        <f>+F2136</f>
        <v>PROD_ENERGY</v>
      </c>
      <c r="G624" s="17" t="str">
        <f>$G$15</f>
        <v>TOTAL</v>
      </c>
      <c r="H624" s="21">
        <f t="shared" si="309"/>
        <v>0</v>
      </c>
      <c r="I624" s="22">
        <f>VLOOKUP(CONCATENATE($F624," ",$G624),AllocFactorMatrix,(I$4+1),FALSE)*$E624</f>
        <v>0</v>
      </c>
      <c r="J624" s="22">
        <f>VLOOKUP(CONCATENATE($F624," ",$G624),AllocFactorMatrix,(J$4+1),FALSE)*$E624</f>
        <v>0</v>
      </c>
      <c r="K624" s="22">
        <f>VLOOKUP(CONCATENATE($F624," ",$G624),AllocFactorMatrix,(K$4+1),FALSE)*$E624</f>
        <v>0</v>
      </c>
      <c r="L624" s="22">
        <f>VLOOKUP(CONCATENATE($F624," ",$G624),AllocFactorMatrix,(L$4+1),FALSE)*$E624</f>
        <v>0</v>
      </c>
      <c r="M624" s="22">
        <f t="shared" si="310"/>
        <v>0</v>
      </c>
      <c r="N624" s="22">
        <f>VLOOKUP(CONCATENATE($F624," ",$G624),AllocFactorMatrix,(N$4+1),FALSE)*$E624</f>
        <v>0</v>
      </c>
      <c r="O624" s="22">
        <f>VLOOKUP(CONCATENATE($F624," ",$G624),AllocFactorMatrix,(O$4+1),FALSE)*$E624</f>
        <v>0</v>
      </c>
      <c r="P624" s="22">
        <f>VLOOKUP(CONCATENATE($F624," ",$G624),AllocFactorMatrix,(P$4+1),FALSE)*$E624</f>
        <v>0</v>
      </c>
      <c r="Q624" s="22">
        <f>VLOOKUP(CONCATENATE($F624," ",$G624),AllocFactorMatrix,(Q$4+1),FALSE)*$E624</f>
        <v>0</v>
      </c>
      <c r="R624" s="22">
        <f t="shared" si="312"/>
        <v>0</v>
      </c>
      <c r="S624" s="22">
        <f>VLOOKUP(CONCATENATE($F624," ",$G624),AllocFactorMatrix,(S$4+1),FALSE)*$E624</f>
        <v>0</v>
      </c>
      <c r="T624" s="22">
        <f>VLOOKUP(CONCATENATE($F624," ",$G624),AllocFactorMatrix,(T$4+1),FALSE)*$E624</f>
        <v>0</v>
      </c>
      <c r="U624" s="22">
        <f>VLOOKUP(CONCATENATE($F624," ",$G624),AllocFactorMatrix,(U$4+1),FALSE)*$E624</f>
        <v>0</v>
      </c>
      <c r="V624" s="22">
        <f>VLOOKUP(CONCATENATE($F624," ",$G624),AllocFactorMatrix,(V$4+1),FALSE)*$E624</f>
        <v>0</v>
      </c>
      <c r="W624" s="22">
        <f t="shared" si="313"/>
        <v>0</v>
      </c>
      <c r="X624" s="22">
        <f>VLOOKUP(CONCATENATE($F624," ",$G624),AllocFactorMatrix,(X$4+1),FALSE)*$E624</f>
        <v>0</v>
      </c>
      <c r="Y624" s="22">
        <f>VLOOKUP(CONCATENATE($F624," ",$G624),AllocFactorMatrix,(Y$4+1),FALSE)*$E624</f>
        <v>0</v>
      </c>
      <c r="Z624" s="22">
        <f t="shared" si="311"/>
        <v>0</v>
      </c>
      <c r="AA624" s="22">
        <f>VLOOKUP(CONCATENATE($F624," ",$G624),AllocFactorMatrix,(AA$4+1),FALSE)*$E624</f>
        <v>0</v>
      </c>
      <c r="AB624" s="22">
        <f>VLOOKUP(CONCATENATE($F624," ",$G624),AllocFactorMatrix,(AB$4+1),FALSE)*$E624</f>
        <v>0</v>
      </c>
      <c r="AC624" s="22">
        <f>VLOOKUP(CONCATENATE($F624," ",$G624),AllocFactorMatrix,(AC$4+1),FALSE)*$E624</f>
        <v>0</v>
      </c>
    </row>
    <row r="625" spans="5:29" hidden="1" outlineLevel="1">
      <c r="E625" s="19">
        <f t="shared" si="308"/>
        <v>0</v>
      </c>
      <c r="F625" s="56" t="str">
        <f>F632</f>
        <v>RB_GUP</v>
      </c>
      <c r="G625" s="17" t="str">
        <f>$G$8</f>
        <v>PRODUCTION</v>
      </c>
      <c r="H625" s="21">
        <f t="shared" ref="H625:H632" ca="1" si="314">SUBTOTAL(9,I625:AC625)</f>
        <v>0</v>
      </c>
      <c r="I625" s="22">
        <f ca="1">VLOOKUP(CONCATENATE($F625," ",$G625),AllocFactorMatrix,(I$4+1),FALSE)*$E632</f>
        <v>0</v>
      </c>
      <c r="J625" s="22">
        <f ca="1">VLOOKUP(CONCATENATE($F625," ",$G625),AllocFactorMatrix,(J$4+1),FALSE)*$E632</f>
        <v>0</v>
      </c>
      <c r="K625" s="22">
        <f ca="1">VLOOKUP(CONCATENATE($F625," ",$G625),AllocFactorMatrix,(K$4+1),FALSE)*$E632</f>
        <v>0</v>
      </c>
      <c r="L625" s="22">
        <f ca="1">VLOOKUP(CONCATENATE($F625," ",$G625),AllocFactorMatrix,(L$4+1),FALSE)*$E632</f>
        <v>0</v>
      </c>
      <c r="M625" s="22">
        <f t="shared" ref="M625:M632" ca="1" si="315">SUBTOTAL(9,J625:L625)</f>
        <v>0</v>
      </c>
      <c r="N625" s="22">
        <f ca="1">VLOOKUP(CONCATENATE($F625," ",$G625),AllocFactorMatrix,(N$4+1),FALSE)*$E632</f>
        <v>0</v>
      </c>
      <c r="O625" s="22">
        <f ca="1">VLOOKUP(CONCATENATE($F625," ",$G625),AllocFactorMatrix,(O$4+1),FALSE)*$E632</f>
        <v>0</v>
      </c>
      <c r="P625" s="22">
        <f ca="1">VLOOKUP(CONCATENATE($F625," ",$G625),AllocFactorMatrix,(P$4+1),FALSE)*$E632</f>
        <v>0</v>
      </c>
      <c r="Q625" s="22">
        <f ca="1">VLOOKUP(CONCATENATE($F625," ",$G625),AllocFactorMatrix,(Q$4+1),FALSE)*$E632</f>
        <v>0</v>
      </c>
      <c r="R625" s="22">
        <f ca="1">SUBTOTAL(9,N625:Q625)</f>
        <v>0</v>
      </c>
      <c r="S625" s="22">
        <f ca="1">VLOOKUP(CONCATENATE($F625," ",$G625),AllocFactorMatrix,(S$4+1),FALSE)*$E632</f>
        <v>0</v>
      </c>
      <c r="T625" s="22">
        <f ca="1">VLOOKUP(CONCATENATE($F625," ",$G625),AllocFactorMatrix,(T$4+1),FALSE)*$E632</f>
        <v>0</v>
      </c>
      <c r="U625" s="22">
        <f ca="1">VLOOKUP(CONCATENATE($F625," ",$G625),AllocFactorMatrix,(U$4+1),FALSE)*$E632</f>
        <v>0</v>
      </c>
      <c r="V625" s="22">
        <f ca="1">VLOOKUP(CONCATENATE($F625," ",$G625),AllocFactorMatrix,(V$4+1),FALSE)*$E632</f>
        <v>0</v>
      </c>
      <c r="W625" s="22">
        <f ca="1">SUBTOTAL(9,S625:V625)</f>
        <v>0</v>
      </c>
      <c r="X625" s="22">
        <f ca="1">VLOOKUP(CONCATENATE($F625," ",$G625),AllocFactorMatrix,(X$4+1),FALSE)*$E632</f>
        <v>0</v>
      </c>
      <c r="Y625" s="22">
        <f ca="1">VLOOKUP(CONCATENATE($F625," ",$G625),AllocFactorMatrix,(Y$4+1),FALSE)*$E632</f>
        <v>0</v>
      </c>
      <c r="Z625" s="22">
        <f t="shared" ref="Z625:Z632" ca="1" si="316">SUBTOTAL(9,X625:Y625)</f>
        <v>0</v>
      </c>
      <c r="AA625" s="22">
        <f ca="1">VLOOKUP(CONCATENATE($F625," ",$G625),AllocFactorMatrix,(AA$4+1),FALSE)*$E632</f>
        <v>0</v>
      </c>
      <c r="AB625" s="22">
        <f ca="1">VLOOKUP(CONCATENATE($F625," ",$G625),AllocFactorMatrix,(AB$4+1),FALSE)*$E632</f>
        <v>0</v>
      </c>
      <c r="AC625" s="22">
        <f ca="1">VLOOKUP(CONCATENATE($F625," ",$G625),AllocFactorMatrix,(AC$4+1),FALSE)*$E632</f>
        <v>0</v>
      </c>
    </row>
    <row r="626" spans="5:29" hidden="1" outlineLevel="1">
      <c r="E626" s="19">
        <f t="shared" si="308"/>
        <v>0</v>
      </c>
      <c r="F626" s="56" t="str">
        <f>F632</f>
        <v>RB_GUP</v>
      </c>
      <c r="G626" s="17" t="str">
        <f>$G$9</f>
        <v>BULKTRAN</v>
      </c>
      <c r="H626" s="21">
        <f t="shared" ca="1" si="314"/>
        <v>0</v>
      </c>
      <c r="I626" s="22">
        <f ca="1">VLOOKUP(CONCATENATE($F626," ",$G626),AllocFactorMatrix,(I$4+1),FALSE)*$E632</f>
        <v>0</v>
      </c>
      <c r="J626" s="22">
        <f ca="1">VLOOKUP(CONCATENATE($F626," ",$G626),AllocFactorMatrix,(J$4+1),FALSE)*$E632</f>
        <v>0</v>
      </c>
      <c r="K626" s="22">
        <f ca="1">VLOOKUP(CONCATENATE($F626," ",$G626),AllocFactorMatrix,(K$4+1),FALSE)*$E632</f>
        <v>0</v>
      </c>
      <c r="L626" s="22">
        <f ca="1">VLOOKUP(CONCATENATE($F626," ",$G626),AllocFactorMatrix,(L$4+1),FALSE)*$E632</f>
        <v>0</v>
      </c>
      <c r="M626" s="22">
        <f t="shared" ca="1" si="315"/>
        <v>0</v>
      </c>
      <c r="N626" s="22">
        <f ca="1">VLOOKUP(CONCATENATE($F626," ",$G626),AllocFactorMatrix,(N$4+1),FALSE)*$E632</f>
        <v>0</v>
      </c>
      <c r="O626" s="22">
        <f ca="1">VLOOKUP(CONCATENATE($F626," ",$G626),AllocFactorMatrix,(O$4+1),FALSE)*$E632</f>
        <v>0</v>
      </c>
      <c r="P626" s="22">
        <f ca="1">VLOOKUP(CONCATENATE($F626," ",$G626),AllocFactorMatrix,(P$4+1),FALSE)*$E632</f>
        <v>0</v>
      </c>
      <c r="Q626" s="22">
        <f ca="1">VLOOKUP(CONCATENATE($F626," ",$G626),AllocFactorMatrix,(Q$4+1),FALSE)*$E632</f>
        <v>0</v>
      </c>
      <c r="R626" s="22">
        <f t="shared" ref="R626:R632" ca="1" si="317">SUBTOTAL(9,N626:Q626)</f>
        <v>0</v>
      </c>
      <c r="S626" s="22">
        <f ca="1">VLOOKUP(CONCATENATE($F626," ",$G626),AllocFactorMatrix,(S$4+1),FALSE)*$E632</f>
        <v>0</v>
      </c>
      <c r="T626" s="22">
        <f ca="1">VLOOKUP(CONCATENATE($F626," ",$G626),AllocFactorMatrix,(T$4+1),FALSE)*$E632</f>
        <v>0</v>
      </c>
      <c r="U626" s="22">
        <f ca="1">VLOOKUP(CONCATENATE($F626," ",$G626),AllocFactorMatrix,(U$4+1),FALSE)*$E632</f>
        <v>0</v>
      </c>
      <c r="V626" s="22">
        <f ca="1">VLOOKUP(CONCATENATE($F626," ",$G626),AllocFactorMatrix,(V$4+1),FALSE)*$E632</f>
        <v>0</v>
      </c>
      <c r="W626" s="22">
        <f t="shared" ref="W626:W632" ca="1" si="318">SUBTOTAL(9,S626:V626)</f>
        <v>0</v>
      </c>
      <c r="X626" s="22">
        <f ca="1">VLOOKUP(CONCATENATE($F626," ",$G626),AllocFactorMatrix,(X$4+1),FALSE)*$E632</f>
        <v>0</v>
      </c>
      <c r="Y626" s="22">
        <f ca="1">VLOOKUP(CONCATENATE($F626," ",$G626),AllocFactorMatrix,(Y$4+1),FALSE)*$E632</f>
        <v>0</v>
      </c>
      <c r="Z626" s="22">
        <f t="shared" ca="1" si="316"/>
        <v>0</v>
      </c>
      <c r="AA626" s="22">
        <f ca="1">VLOOKUP(CONCATENATE($F626," ",$G626),AllocFactorMatrix,(AA$4+1),FALSE)*$E632</f>
        <v>0</v>
      </c>
      <c r="AB626" s="22">
        <f ca="1">VLOOKUP(CONCATENATE($F626," ",$G626),AllocFactorMatrix,(AB$4+1),FALSE)*$E632</f>
        <v>0</v>
      </c>
      <c r="AC626" s="22">
        <f ca="1">VLOOKUP(CONCATENATE($F626," ",$G626),AllocFactorMatrix,(AC$4+1),FALSE)*$E632</f>
        <v>0</v>
      </c>
    </row>
    <row r="627" spans="5:29" hidden="1" outlineLevel="1">
      <c r="E627" s="19">
        <f t="shared" si="308"/>
        <v>0</v>
      </c>
      <c r="F627" s="56" t="str">
        <f>F632</f>
        <v>RB_GUP</v>
      </c>
      <c r="G627" s="17" t="str">
        <f>$G$10</f>
        <v>SUBTRAN</v>
      </c>
      <c r="H627" s="21">
        <f t="shared" ca="1" si="314"/>
        <v>0</v>
      </c>
      <c r="I627" s="22">
        <f ca="1">VLOOKUP(CONCATENATE($F627," ",$G627),AllocFactorMatrix,(I$4+1),FALSE)*$E632</f>
        <v>0</v>
      </c>
      <c r="J627" s="22">
        <f ca="1">VLOOKUP(CONCATENATE($F627," ",$G627),AllocFactorMatrix,(J$4+1),FALSE)*$E632</f>
        <v>0</v>
      </c>
      <c r="K627" s="22">
        <f ca="1">VLOOKUP(CONCATENATE($F627," ",$G627),AllocFactorMatrix,(K$4+1),FALSE)*$E632</f>
        <v>0</v>
      </c>
      <c r="L627" s="22">
        <f ca="1">VLOOKUP(CONCATENATE($F627," ",$G627),AllocFactorMatrix,(L$4+1),FALSE)*$E632</f>
        <v>0</v>
      </c>
      <c r="M627" s="22">
        <f t="shared" ca="1" si="315"/>
        <v>0</v>
      </c>
      <c r="N627" s="22">
        <f ca="1">VLOOKUP(CONCATENATE($F627," ",$G627),AllocFactorMatrix,(N$4+1),FALSE)*$E632</f>
        <v>0</v>
      </c>
      <c r="O627" s="22">
        <f ca="1">VLOOKUP(CONCATENATE($F627," ",$G627),AllocFactorMatrix,(O$4+1),FALSE)*$E632</f>
        <v>0</v>
      </c>
      <c r="P627" s="22">
        <f ca="1">VLOOKUP(CONCATENATE($F627," ",$G627),AllocFactorMatrix,(P$4+1),FALSE)*$E632</f>
        <v>0</v>
      </c>
      <c r="Q627" s="22">
        <f ca="1">VLOOKUP(CONCATENATE($F627," ",$G627),AllocFactorMatrix,(Q$4+1),FALSE)*$E632</f>
        <v>0</v>
      </c>
      <c r="R627" s="22">
        <f t="shared" ca="1" si="317"/>
        <v>0</v>
      </c>
      <c r="S627" s="22">
        <f ca="1">VLOOKUP(CONCATENATE($F627," ",$G627),AllocFactorMatrix,(S$4+1),FALSE)*$E632</f>
        <v>0</v>
      </c>
      <c r="T627" s="22">
        <f ca="1">VLOOKUP(CONCATENATE($F627," ",$G627),AllocFactorMatrix,(T$4+1),FALSE)*$E632</f>
        <v>0</v>
      </c>
      <c r="U627" s="22">
        <f ca="1">VLOOKUP(CONCATENATE($F627," ",$G627),AllocFactorMatrix,(U$4+1),FALSE)*$E632</f>
        <v>0</v>
      </c>
      <c r="V627" s="22">
        <f ca="1">VLOOKUP(CONCATENATE($F627," ",$G627),AllocFactorMatrix,(V$4+1),FALSE)*$E632</f>
        <v>0</v>
      </c>
      <c r="W627" s="22">
        <f t="shared" ca="1" si="318"/>
        <v>0</v>
      </c>
      <c r="X627" s="22">
        <f ca="1">VLOOKUP(CONCATENATE($F627," ",$G627),AllocFactorMatrix,(X$4+1),FALSE)*$E632</f>
        <v>0</v>
      </c>
      <c r="Y627" s="22">
        <f ca="1">VLOOKUP(CONCATENATE($F627," ",$G627),AllocFactorMatrix,(Y$4+1),FALSE)*$E632</f>
        <v>0</v>
      </c>
      <c r="Z627" s="22">
        <f t="shared" ca="1" si="316"/>
        <v>0</v>
      </c>
      <c r="AA627" s="22">
        <f ca="1">VLOOKUP(CONCATENATE($F627," ",$G627),AllocFactorMatrix,(AA$4+1),FALSE)*$E632</f>
        <v>0</v>
      </c>
      <c r="AB627" s="22">
        <f ca="1">VLOOKUP(CONCATENATE($F627," ",$G627),AllocFactorMatrix,(AB$4+1),FALSE)*$E632</f>
        <v>0</v>
      </c>
      <c r="AC627" s="22">
        <f ca="1">VLOOKUP(CONCATENATE($F627," ",$G627),AllocFactorMatrix,(AC$4+1),FALSE)*$E632</f>
        <v>0</v>
      </c>
    </row>
    <row r="628" spans="5:29" hidden="1" outlineLevel="1">
      <c r="E628" s="19">
        <f t="shared" si="308"/>
        <v>0</v>
      </c>
      <c r="F628" s="56" t="str">
        <f>F632</f>
        <v>RB_GUP</v>
      </c>
      <c r="G628" s="17" t="str">
        <f>$G$11</f>
        <v>DISTPRI</v>
      </c>
      <c r="H628" s="21">
        <f t="shared" ca="1" si="314"/>
        <v>0</v>
      </c>
      <c r="I628" s="22">
        <f ca="1">VLOOKUP(CONCATENATE($F628," ",$G628),AllocFactorMatrix,(I$4+1),FALSE)*$E632</f>
        <v>0</v>
      </c>
      <c r="J628" s="22">
        <f ca="1">VLOOKUP(CONCATENATE($F628," ",$G628),AllocFactorMatrix,(J$4+1),FALSE)*$E632</f>
        <v>0</v>
      </c>
      <c r="K628" s="22">
        <f ca="1">VLOOKUP(CONCATENATE($F628," ",$G628),AllocFactorMatrix,(K$4+1),FALSE)*$E632</f>
        <v>0</v>
      </c>
      <c r="L628" s="22">
        <f ca="1">VLOOKUP(CONCATENATE($F628," ",$G628),AllocFactorMatrix,(L$4+1),FALSE)*$E632</f>
        <v>0</v>
      </c>
      <c r="M628" s="22">
        <f t="shared" ca="1" si="315"/>
        <v>0</v>
      </c>
      <c r="N628" s="22">
        <f ca="1">VLOOKUP(CONCATENATE($F628," ",$G628),AllocFactorMatrix,(N$4+1),FALSE)*$E632</f>
        <v>0</v>
      </c>
      <c r="O628" s="22">
        <f ca="1">VLOOKUP(CONCATENATE($F628," ",$G628),AllocFactorMatrix,(O$4+1),FALSE)*$E632</f>
        <v>0</v>
      </c>
      <c r="P628" s="22">
        <f ca="1">VLOOKUP(CONCATENATE($F628," ",$G628),AllocFactorMatrix,(P$4+1),FALSE)*$E632</f>
        <v>0</v>
      </c>
      <c r="Q628" s="22">
        <f ca="1">VLOOKUP(CONCATENATE($F628," ",$G628),AllocFactorMatrix,(Q$4+1),FALSE)*$E632</f>
        <v>0</v>
      </c>
      <c r="R628" s="22">
        <f t="shared" ca="1" si="317"/>
        <v>0</v>
      </c>
      <c r="S628" s="22">
        <f ca="1">VLOOKUP(CONCATENATE($F628," ",$G628),AllocFactorMatrix,(S$4+1),FALSE)*$E632</f>
        <v>0</v>
      </c>
      <c r="T628" s="22">
        <f ca="1">VLOOKUP(CONCATENATE($F628," ",$G628),AllocFactorMatrix,(T$4+1),FALSE)*$E632</f>
        <v>0</v>
      </c>
      <c r="U628" s="22">
        <f ca="1">VLOOKUP(CONCATENATE($F628," ",$G628),AllocFactorMatrix,(U$4+1),FALSE)*$E632</f>
        <v>0</v>
      </c>
      <c r="V628" s="22">
        <f ca="1">VLOOKUP(CONCATENATE($F628," ",$G628),AllocFactorMatrix,(V$4+1),FALSE)*$E632</f>
        <v>0</v>
      </c>
      <c r="W628" s="22">
        <f t="shared" ca="1" si="318"/>
        <v>0</v>
      </c>
      <c r="X628" s="22">
        <f ca="1">VLOOKUP(CONCATENATE($F628," ",$G628),AllocFactorMatrix,(X$4+1),FALSE)*$E632</f>
        <v>0</v>
      </c>
      <c r="Y628" s="22">
        <f ca="1">VLOOKUP(CONCATENATE($F628," ",$G628),AllocFactorMatrix,(Y$4+1),FALSE)*$E632</f>
        <v>0</v>
      </c>
      <c r="Z628" s="22">
        <f t="shared" ca="1" si="316"/>
        <v>0</v>
      </c>
      <c r="AA628" s="22">
        <f ca="1">VLOOKUP(CONCATENATE($F628," ",$G628),AllocFactorMatrix,(AA$4+1),FALSE)*$E632</f>
        <v>0</v>
      </c>
      <c r="AB628" s="22">
        <f ca="1">VLOOKUP(CONCATENATE($F628," ",$G628),AllocFactorMatrix,(AB$4+1),FALSE)*$E632</f>
        <v>0</v>
      </c>
      <c r="AC628" s="22">
        <f ca="1">VLOOKUP(CONCATENATE($F628," ",$G628),AllocFactorMatrix,(AC$4+1),FALSE)*$E632</f>
        <v>0</v>
      </c>
    </row>
    <row r="629" spans="5:29" hidden="1" outlineLevel="1">
      <c r="E629" s="19">
        <f t="shared" si="308"/>
        <v>0</v>
      </c>
      <c r="F629" s="56" t="str">
        <f>F632</f>
        <v>RB_GUP</v>
      </c>
      <c r="G629" s="17" t="str">
        <f>$G$12</f>
        <v>DISTSEC</v>
      </c>
      <c r="H629" s="21">
        <f t="shared" ca="1" si="314"/>
        <v>0</v>
      </c>
      <c r="I629" s="22">
        <f ca="1">VLOOKUP(CONCATENATE($F629," ",$G629),AllocFactorMatrix,(I$4+1),FALSE)*$E632</f>
        <v>0</v>
      </c>
      <c r="J629" s="22">
        <f ca="1">VLOOKUP(CONCATENATE($F629," ",$G629),AllocFactorMatrix,(J$4+1),FALSE)*$E632</f>
        <v>0</v>
      </c>
      <c r="K629" s="22">
        <f ca="1">VLOOKUP(CONCATENATE($F629," ",$G629),AllocFactorMatrix,(K$4+1),FALSE)*$E632</f>
        <v>0</v>
      </c>
      <c r="L629" s="22">
        <f ca="1">VLOOKUP(CONCATENATE($F629," ",$G629),AllocFactorMatrix,(L$4+1),FALSE)*$E632</f>
        <v>0</v>
      </c>
      <c r="M629" s="22">
        <f t="shared" ca="1" si="315"/>
        <v>0</v>
      </c>
      <c r="N629" s="22">
        <f ca="1">VLOOKUP(CONCATENATE($F629," ",$G629),AllocFactorMatrix,(N$4+1),FALSE)*$E632</f>
        <v>0</v>
      </c>
      <c r="O629" s="22">
        <f ca="1">VLOOKUP(CONCATENATE($F629," ",$G629),AllocFactorMatrix,(O$4+1),FALSE)*$E632</f>
        <v>0</v>
      </c>
      <c r="P629" s="22">
        <f ca="1">VLOOKUP(CONCATENATE($F629," ",$G629),AllocFactorMatrix,(P$4+1),FALSE)*$E632</f>
        <v>0</v>
      </c>
      <c r="Q629" s="22">
        <f ca="1">VLOOKUP(CONCATENATE($F629," ",$G629),AllocFactorMatrix,(Q$4+1),FALSE)*$E632</f>
        <v>0</v>
      </c>
      <c r="R629" s="22">
        <f t="shared" ca="1" si="317"/>
        <v>0</v>
      </c>
      <c r="S629" s="22">
        <f ca="1">VLOOKUP(CONCATENATE($F629," ",$G629),AllocFactorMatrix,(S$4+1),FALSE)*$E632</f>
        <v>0</v>
      </c>
      <c r="T629" s="22">
        <f ca="1">VLOOKUP(CONCATENATE($F629," ",$G629),AllocFactorMatrix,(T$4+1),FALSE)*$E632</f>
        <v>0</v>
      </c>
      <c r="U629" s="22">
        <f ca="1">VLOOKUP(CONCATENATE($F629," ",$G629),AllocFactorMatrix,(U$4+1),FALSE)*$E632</f>
        <v>0</v>
      </c>
      <c r="V629" s="22">
        <f ca="1">VLOOKUP(CONCATENATE($F629," ",$G629),AllocFactorMatrix,(V$4+1),FALSE)*$E632</f>
        <v>0</v>
      </c>
      <c r="W629" s="22">
        <f t="shared" ca="1" si="318"/>
        <v>0</v>
      </c>
      <c r="X629" s="22">
        <f ca="1">VLOOKUP(CONCATENATE($F629," ",$G629),AllocFactorMatrix,(X$4+1),FALSE)*$E632</f>
        <v>0</v>
      </c>
      <c r="Y629" s="22">
        <f ca="1">VLOOKUP(CONCATENATE($F629," ",$G629),AllocFactorMatrix,(Y$4+1),FALSE)*$E632</f>
        <v>0</v>
      </c>
      <c r="Z629" s="22">
        <f t="shared" ca="1" si="316"/>
        <v>0</v>
      </c>
      <c r="AA629" s="22">
        <f ca="1">VLOOKUP(CONCATENATE($F629," ",$G629),AllocFactorMatrix,(AA$4+1),FALSE)*$E632</f>
        <v>0</v>
      </c>
      <c r="AB629" s="22">
        <f ca="1">VLOOKUP(CONCATENATE($F629," ",$G629),AllocFactorMatrix,(AB$4+1),FALSE)*$E632</f>
        <v>0</v>
      </c>
      <c r="AC629" s="22">
        <f ca="1">VLOOKUP(CONCATENATE($F629," ",$G629),AllocFactorMatrix,(AC$4+1),FALSE)*$E632</f>
        <v>0</v>
      </c>
    </row>
    <row r="630" spans="5:29" hidden="1" outlineLevel="1">
      <c r="E630" s="19">
        <f t="shared" si="308"/>
        <v>0</v>
      </c>
      <c r="F630" s="56" t="str">
        <f>F632</f>
        <v>RB_GUP</v>
      </c>
      <c r="G630" s="17" t="str">
        <f>$G$13</f>
        <v>ENERGY</v>
      </c>
      <c r="H630" s="21">
        <f t="shared" ca="1" si="314"/>
        <v>0</v>
      </c>
      <c r="I630" s="22">
        <f ca="1">VLOOKUP(CONCATENATE($F630," ",$G630),AllocFactorMatrix,(I$4+1),FALSE)*$E632</f>
        <v>0</v>
      </c>
      <c r="J630" s="22">
        <f ca="1">VLOOKUP(CONCATENATE($F630," ",$G630),AllocFactorMatrix,(J$4+1),FALSE)*$E632</f>
        <v>0</v>
      </c>
      <c r="K630" s="22">
        <f ca="1">VLOOKUP(CONCATENATE($F630," ",$G630),AllocFactorMatrix,(K$4+1),FALSE)*$E632</f>
        <v>0</v>
      </c>
      <c r="L630" s="22">
        <f ca="1">VLOOKUP(CONCATENATE($F630," ",$G630),AllocFactorMatrix,(L$4+1),FALSE)*$E632</f>
        <v>0</v>
      </c>
      <c r="M630" s="22">
        <f t="shared" ca="1" si="315"/>
        <v>0</v>
      </c>
      <c r="N630" s="22">
        <f ca="1">VLOOKUP(CONCATENATE($F630," ",$G630),AllocFactorMatrix,(N$4+1),FALSE)*$E632</f>
        <v>0</v>
      </c>
      <c r="O630" s="22">
        <f ca="1">VLOOKUP(CONCATENATE($F630," ",$G630),AllocFactorMatrix,(O$4+1),FALSE)*$E632</f>
        <v>0</v>
      </c>
      <c r="P630" s="22">
        <f ca="1">VLOOKUP(CONCATENATE($F630," ",$G630),AllocFactorMatrix,(P$4+1),FALSE)*$E632</f>
        <v>0</v>
      </c>
      <c r="Q630" s="22">
        <f ca="1">VLOOKUP(CONCATENATE($F630," ",$G630),AllocFactorMatrix,(Q$4+1),FALSE)*$E632</f>
        <v>0</v>
      </c>
      <c r="R630" s="22">
        <f t="shared" ca="1" si="317"/>
        <v>0</v>
      </c>
      <c r="S630" s="22">
        <f ca="1">VLOOKUP(CONCATENATE($F630," ",$G630),AllocFactorMatrix,(S$4+1),FALSE)*$E632</f>
        <v>0</v>
      </c>
      <c r="T630" s="22">
        <f ca="1">VLOOKUP(CONCATENATE($F630," ",$G630),AllocFactorMatrix,(T$4+1),FALSE)*$E632</f>
        <v>0</v>
      </c>
      <c r="U630" s="22">
        <f ca="1">VLOOKUP(CONCATENATE($F630," ",$G630),AllocFactorMatrix,(U$4+1),FALSE)*$E632</f>
        <v>0</v>
      </c>
      <c r="V630" s="22">
        <f ca="1">VLOOKUP(CONCATENATE($F630," ",$G630),AllocFactorMatrix,(V$4+1),FALSE)*$E632</f>
        <v>0</v>
      </c>
      <c r="W630" s="22">
        <f t="shared" ca="1" si="318"/>
        <v>0</v>
      </c>
      <c r="X630" s="22">
        <f ca="1">VLOOKUP(CONCATENATE($F630," ",$G630),AllocFactorMatrix,(X$4+1),FALSE)*$E632</f>
        <v>0</v>
      </c>
      <c r="Y630" s="22">
        <f ca="1">VLOOKUP(CONCATENATE($F630," ",$G630),AllocFactorMatrix,(Y$4+1),FALSE)*$E632</f>
        <v>0</v>
      </c>
      <c r="Z630" s="22">
        <f t="shared" ca="1" si="316"/>
        <v>0</v>
      </c>
      <c r="AA630" s="22">
        <f ca="1">VLOOKUP(CONCATENATE($F630," ",$G630),AllocFactorMatrix,(AA$4+1),FALSE)*$E632</f>
        <v>0</v>
      </c>
      <c r="AB630" s="22">
        <f ca="1">VLOOKUP(CONCATENATE($F630," ",$G630),AllocFactorMatrix,(AB$4+1),FALSE)*$E632</f>
        <v>0</v>
      </c>
      <c r="AC630" s="22">
        <f ca="1">VLOOKUP(CONCATENATE($F630," ",$G630),AllocFactorMatrix,(AC$4+1),FALSE)*$E632</f>
        <v>0</v>
      </c>
    </row>
    <row r="631" spans="5:29" hidden="1" outlineLevel="1">
      <c r="E631" s="19">
        <f t="shared" si="308"/>
        <v>0</v>
      </c>
      <c r="F631" s="56" t="str">
        <f>F632</f>
        <v>RB_GUP</v>
      </c>
      <c r="G631" s="17" t="str">
        <f>$G$14</f>
        <v>CUSTOMER</v>
      </c>
      <c r="H631" s="21">
        <f t="shared" ca="1" si="314"/>
        <v>0</v>
      </c>
      <c r="I631" s="22">
        <f ca="1">VLOOKUP(CONCATENATE($F631," ",$G631),AllocFactorMatrix,(I$4+1),FALSE)*$E632</f>
        <v>0</v>
      </c>
      <c r="J631" s="22">
        <f ca="1">VLOOKUP(CONCATENATE($F631," ",$G631),AllocFactorMatrix,(J$4+1),FALSE)*$E632</f>
        <v>0</v>
      </c>
      <c r="K631" s="22">
        <f ca="1">VLOOKUP(CONCATENATE($F631," ",$G631),AllocFactorMatrix,(K$4+1),FALSE)*$E632</f>
        <v>0</v>
      </c>
      <c r="L631" s="22">
        <f ca="1">VLOOKUP(CONCATENATE($F631," ",$G631),AllocFactorMatrix,(L$4+1),FALSE)*$E632</f>
        <v>0</v>
      </c>
      <c r="M631" s="22">
        <f t="shared" ca="1" si="315"/>
        <v>0</v>
      </c>
      <c r="N631" s="22">
        <f ca="1">VLOOKUP(CONCATENATE($F631," ",$G631),AllocFactorMatrix,(N$4+1),FALSE)*$E632</f>
        <v>0</v>
      </c>
      <c r="O631" s="22">
        <f ca="1">VLOOKUP(CONCATENATE($F631," ",$G631),AllocFactorMatrix,(O$4+1),FALSE)*$E632</f>
        <v>0</v>
      </c>
      <c r="P631" s="22">
        <f ca="1">VLOOKUP(CONCATENATE($F631," ",$G631),AllocFactorMatrix,(P$4+1),FALSE)*$E632</f>
        <v>0</v>
      </c>
      <c r="Q631" s="22">
        <f ca="1">VLOOKUP(CONCATENATE($F631," ",$G631),AllocFactorMatrix,(Q$4+1),FALSE)*$E632</f>
        <v>0</v>
      </c>
      <c r="R631" s="22">
        <f t="shared" ca="1" si="317"/>
        <v>0</v>
      </c>
      <c r="S631" s="22">
        <f ca="1">VLOOKUP(CONCATENATE($F631," ",$G631),AllocFactorMatrix,(S$4+1),FALSE)*$E632</f>
        <v>0</v>
      </c>
      <c r="T631" s="22">
        <f ca="1">VLOOKUP(CONCATENATE($F631," ",$G631),AllocFactorMatrix,(T$4+1),FALSE)*$E632</f>
        <v>0</v>
      </c>
      <c r="U631" s="22">
        <f ca="1">VLOOKUP(CONCATENATE($F631," ",$G631),AllocFactorMatrix,(U$4+1),FALSE)*$E632</f>
        <v>0</v>
      </c>
      <c r="V631" s="22">
        <f ca="1">VLOOKUP(CONCATENATE($F631," ",$G631),AllocFactorMatrix,(V$4+1),FALSE)*$E632</f>
        <v>0</v>
      </c>
      <c r="W631" s="22">
        <f t="shared" ca="1" si="318"/>
        <v>0</v>
      </c>
      <c r="X631" s="22">
        <f ca="1">VLOOKUP(CONCATENATE($F631," ",$G631),AllocFactorMatrix,(X$4+1),FALSE)*$E632</f>
        <v>0</v>
      </c>
      <c r="Y631" s="22">
        <f ca="1">VLOOKUP(CONCATENATE($F631," ",$G631),AllocFactorMatrix,(Y$4+1),FALSE)*$E632</f>
        <v>0</v>
      </c>
      <c r="Z631" s="22">
        <f t="shared" ca="1" si="316"/>
        <v>0</v>
      </c>
      <c r="AA631" s="22">
        <f ca="1">VLOOKUP(CONCATENATE($F631," ",$G631),AllocFactorMatrix,(AA$4+1),FALSE)*$E632</f>
        <v>0</v>
      </c>
      <c r="AB631" s="22">
        <f ca="1">VLOOKUP(CONCATENATE($F631," ",$G631),AllocFactorMatrix,(AB$4+1),FALSE)*$E632</f>
        <v>0</v>
      </c>
      <c r="AC631" s="22">
        <f ca="1">VLOOKUP(CONCATENATE($F631," ",$G631),AllocFactorMatrix,(AC$4+1),FALSE)*$E632</f>
        <v>0</v>
      </c>
    </row>
    <row r="632" spans="5:29" collapsed="1">
      <c r="E632" s="19">
        <v>0</v>
      </c>
      <c r="F632" s="56" t="s">
        <v>73</v>
      </c>
      <c r="G632" s="17" t="str">
        <f>$G$15</f>
        <v>TOTAL</v>
      </c>
      <c r="H632" s="21">
        <f t="shared" ca="1" si="314"/>
        <v>0</v>
      </c>
      <c r="I632" s="22">
        <f ca="1">VLOOKUP(CONCATENATE($F632," ",$G632),AllocFactorMatrix,(I$4+1),FALSE)*$E632</f>
        <v>0</v>
      </c>
      <c r="J632" s="22">
        <f ca="1">VLOOKUP(CONCATENATE($F632," ",$G632),AllocFactorMatrix,(J$4+1),FALSE)*$E632</f>
        <v>0</v>
      </c>
      <c r="K632" s="22">
        <f ca="1">VLOOKUP(CONCATENATE($F632," ",$G632),AllocFactorMatrix,(K$4+1),FALSE)*$E632</f>
        <v>0</v>
      </c>
      <c r="L632" s="22">
        <f ca="1">VLOOKUP(CONCATENATE($F632," ",$G632),AllocFactorMatrix,(L$4+1),FALSE)*$E632</f>
        <v>0</v>
      </c>
      <c r="M632" s="22">
        <f t="shared" ca="1" si="315"/>
        <v>0</v>
      </c>
      <c r="N632" s="22">
        <f ca="1">VLOOKUP(CONCATENATE($F632," ",$G632),AllocFactorMatrix,(N$4+1),FALSE)*$E632</f>
        <v>0</v>
      </c>
      <c r="O632" s="22">
        <f ca="1">VLOOKUP(CONCATENATE($F632," ",$G632),AllocFactorMatrix,(O$4+1),FALSE)*$E632</f>
        <v>0</v>
      </c>
      <c r="P632" s="22">
        <f ca="1">VLOOKUP(CONCATENATE($F632," ",$G632),AllocFactorMatrix,(P$4+1),FALSE)*$E632</f>
        <v>0</v>
      </c>
      <c r="Q632" s="22">
        <f ca="1">VLOOKUP(CONCATENATE($F632," ",$G632),AllocFactorMatrix,(Q$4+1),FALSE)*$E632</f>
        <v>0</v>
      </c>
      <c r="R632" s="22">
        <f t="shared" ca="1" si="317"/>
        <v>0</v>
      </c>
      <c r="S632" s="22">
        <f ca="1">VLOOKUP(CONCATENATE($F632," ",$G632),AllocFactorMatrix,(S$4+1),FALSE)*$E632</f>
        <v>0</v>
      </c>
      <c r="T632" s="22">
        <f ca="1">VLOOKUP(CONCATENATE($F632," ",$G632),AllocFactorMatrix,(T$4+1),FALSE)*$E632</f>
        <v>0</v>
      </c>
      <c r="U632" s="22">
        <f ca="1">VLOOKUP(CONCATENATE($F632," ",$G632),AllocFactorMatrix,(U$4+1),FALSE)*$E632</f>
        <v>0</v>
      </c>
      <c r="V632" s="22">
        <f ca="1">VLOOKUP(CONCATENATE($F632," ",$G632),AllocFactorMatrix,(V$4+1),FALSE)*$E632</f>
        <v>0</v>
      </c>
      <c r="W632" s="22">
        <f t="shared" ca="1" si="318"/>
        <v>0</v>
      </c>
      <c r="X632" s="22">
        <f ca="1">VLOOKUP(CONCATENATE($F632," ",$G632),AllocFactorMatrix,(X$4+1),FALSE)*$E632</f>
        <v>0</v>
      </c>
      <c r="Y632" s="22">
        <f ca="1">VLOOKUP(CONCATENATE($F632," ",$G632),AllocFactorMatrix,(Y$4+1),FALSE)*$E632</f>
        <v>0</v>
      </c>
      <c r="Z632" s="22">
        <f t="shared" ca="1" si="316"/>
        <v>0</v>
      </c>
      <c r="AA632" s="22">
        <f ca="1">VLOOKUP(CONCATENATE($F632," ",$G632),AllocFactorMatrix,(AA$4+1),FALSE)*$E632</f>
        <v>0</v>
      </c>
      <c r="AB632" s="22">
        <f ca="1">VLOOKUP(CONCATENATE($F632," ",$G632),AllocFactorMatrix,(AB$4+1),FALSE)*$E632</f>
        <v>0</v>
      </c>
      <c r="AC632" s="22">
        <f ca="1">VLOOKUP(CONCATENATE($F632," ",$G632),AllocFactorMatrix,(AC$4+1),FALSE)*$E632</f>
        <v>0</v>
      </c>
    </row>
    <row r="633" spans="5:29">
      <c r="F633" s="58"/>
      <c r="H633" s="21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</row>
    <row r="634" spans="5:29" hidden="1" outlineLevel="1">
      <c r="G634" s="17" t="str">
        <f>$G$8</f>
        <v>PRODUCTION</v>
      </c>
      <c r="H634" s="60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60">
        <f t="shared" ca="1" si="319"/>
        <v>0</v>
      </c>
      <c r="J634" s="60">
        <f t="shared" ca="1" si="319"/>
        <v>0</v>
      </c>
      <c r="K634" s="60">
        <f t="shared" ca="1" si="319"/>
        <v>0</v>
      </c>
      <c r="L634" s="60">
        <f t="shared" ca="1" si="319"/>
        <v>0</v>
      </c>
      <c r="M634" s="60">
        <f t="shared" ca="1" si="319"/>
        <v>0</v>
      </c>
      <c r="N634" s="60">
        <f t="shared" ca="1" si="319"/>
        <v>0</v>
      </c>
      <c r="O634" s="60">
        <f t="shared" ca="1" si="319"/>
        <v>0</v>
      </c>
      <c r="P634" s="60">
        <f t="shared" ca="1" si="319"/>
        <v>0</v>
      </c>
      <c r="Q634" s="60">
        <f t="shared" ca="1" si="319"/>
        <v>0</v>
      </c>
      <c r="R634" s="60">
        <f t="shared" ca="1" si="319"/>
        <v>0</v>
      </c>
      <c r="S634" s="60">
        <f t="shared" ca="1" si="319"/>
        <v>0</v>
      </c>
      <c r="T634" s="60">
        <f t="shared" ca="1" si="319"/>
        <v>0</v>
      </c>
      <c r="U634" s="60">
        <f t="shared" ca="1" si="319"/>
        <v>0</v>
      </c>
      <c r="V634" s="60">
        <f t="shared" ca="1" si="319"/>
        <v>0</v>
      </c>
      <c r="W634" s="60">
        <f t="shared" ca="1" si="319"/>
        <v>0</v>
      </c>
      <c r="X634" s="60">
        <f t="shared" ca="1" si="319"/>
        <v>0</v>
      </c>
      <c r="Y634" s="60">
        <f t="shared" ca="1" si="319"/>
        <v>0</v>
      </c>
      <c r="Z634" s="60">
        <f t="shared" ca="1" si="319"/>
        <v>0</v>
      </c>
      <c r="AA634" s="60">
        <f t="shared" ca="1" si="319"/>
        <v>0</v>
      </c>
      <c r="AB634" s="60">
        <f t="shared" ca="1" si="319"/>
        <v>0</v>
      </c>
      <c r="AC634" s="60">
        <f t="shared" ca="1" si="319"/>
        <v>0</v>
      </c>
    </row>
    <row r="635" spans="5:29" hidden="1" outlineLevel="1">
      <c r="G635" s="17" t="str">
        <f>$G$9</f>
        <v>BULKTRAN</v>
      </c>
      <c r="H635" s="60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60">
        <f t="shared" ca="1" si="320"/>
        <v>0</v>
      </c>
      <c r="J635" s="60">
        <f t="shared" ca="1" si="320"/>
        <v>0</v>
      </c>
      <c r="K635" s="60">
        <f t="shared" ca="1" si="320"/>
        <v>0</v>
      </c>
      <c r="L635" s="60">
        <f t="shared" ca="1" si="320"/>
        <v>0</v>
      </c>
      <c r="M635" s="60">
        <f t="shared" ca="1" si="320"/>
        <v>0</v>
      </c>
      <c r="N635" s="60">
        <f t="shared" ca="1" si="320"/>
        <v>0</v>
      </c>
      <c r="O635" s="60">
        <f t="shared" ca="1" si="320"/>
        <v>0</v>
      </c>
      <c r="P635" s="60">
        <f t="shared" ca="1" si="320"/>
        <v>0</v>
      </c>
      <c r="Q635" s="60">
        <f t="shared" ca="1" si="320"/>
        <v>0</v>
      </c>
      <c r="R635" s="60">
        <f t="shared" ca="1" si="320"/>
        <v>0</v>
      </c>
      <c r="S635" s="60">
        <f t="shared" ca="1" si="320"/>
        <v>0</v>
      </c>
      <c r="T635" s="60">
        <f t="shared" ca="1" si="320"/>
        <v>0</v>
      </c>
      <c r="U635" s="60">
        <f t="shared" ca="1" si="320"/>
        <v>0</v>
      </c>
      <c r="V635" s="60">
        <f t="shared" ca="1" si="320"/>
        <v>0</v>
      </c>
      <c r="W635" s="60">
        <f t="shared" ca="1" si="320"/>
        <v>0</v>
      </c>
      <c r="X635" s="60">
        <f t="shared" ca="1" si="320"/>
        <v>0</v>
      </c>
      <c r="Y635" s="60">
        <f t="shared" ca="1" si="320"/>
        <v>0</v>
      </c>
      <c r="Z635" s="60">
        <f t="shared" ca="1" si="320"/>
        <v>0</v>
      </c>
      <c r="AA635" s="60">
        <f t="shared" ca="1" si="320"/>
        <v>0</v>
      </c>
      <c r="AB635" s="60">
        <f t="shared" ca="1" si="320"/>
        <v>0</v>
      </c>
      <c r="AC635" s="60">
        <f t="shared" ca="1" si="320"/>
        <v>0</v>
      </c>
    </row>
    <row r="636" spans="5:29" hidden="1" outlineLevel="1">
      <c r="G636" s="17" t="str">
        <f>$G$10</f>
        <v>SUBTRAN</v>
      </c>
      <c r="H636" s="60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60">
        <f t="shared" ca="1" si="321"/>
        <v>0</v>
      </c>
      <c r="J636" s="60">
        <f t="shared" ca="1" si="321"/>
        <v>0</v>
      </c>
      <c r="K636" s="60">
        <f t="shared" ca="1" si="321"/>
        <v>0</v>
      </c>
      <c r="L636" s="60">
        <f t="shared" ca="1" si="321"/>
        <v>0</v>
      </c>
      <c r="M636" s="60">
        <f t="shared" ca="1" si="321"/>
        <v>0</v>
      </c>
      <c r="N636" s="60">
        <f t="shared" ca="1" si="321"/>
        <v>0</v>
      </c>
      <c r="O636" s="60">
        <f t="shared" ca="1" si="321"/>
        <v>0</v>
      </c>
      <c r="P636" s="60">
        <f t="shared" ca="1" si="321"/>
        <v>0</v>
      </c>
      <c r="Q636" s="60">
        <f t="shared" ca="1" si="321"/>
        <v>0</v>
      </c>
      <c r="R636" s="60">
        <f t="shared" ca="1" si="321"/>
        <v>0</v>
      </c>
      <c r="S636" s="60">
        <f t="shared" ca="1" si="321"/>
        <v>0</v>
      </c>
      <c r="T636" s="60">
        <f t="shared" ca="1" si="321"/>
        <v>0</v>
      </c>
      <c r="U636" s="60">
        <f t="shared" ca="1" si="321"/>
        <v>0</v>
      </c>
      <c r="V636" s="60">
        <f t="shared" ca="1" si="321"/>
        <v>0</v>
      </c>
      <c r="W636" s="60">
        <f t="shared" ca="1" si="321"/>
        <v>0</v>
      </c>
      <c r="X636" s="60">
        <f t="shared" ca="1" si="321"/>
        <v>0</v>
      </c>
      <c r="Y636" s="60">
        <f t="shared" ca="1" si="321"/>
        <v>0</v>
      </c>
      <c r="Z636" s="60">
        <f t="shared" ca="1" si="321"/>
        <v>0</v>
      </c>
      <c r="AA636" s="60">
        <f t="shared" ca="1" si="321"/>
        <v>0</v>
      </c>
      <c r="AB636" s="60">
        <f t="shared" ca="1" si="321"/>
        <v>0</v>
      </c>
      <c r="AC636" s="60">
        <f t="shared" ca="1" si="321"/>
        <v>0</v>
      </c>
    </row>
    <row r="637" spans="5:29" hidden="1" outlineLevel="1">
      <c r="G637" s="17" t="str">
        <f>$G$11</f>
        <v>DISTPRI</v>
      </c>
      <c r="H637" s="60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60">
        <f t="shared" ca="1" si="322"/>
        <v>0</v>
      </c>
      <c r="J637" s="60">
        <f t="shared" ca="1" si="322"/>
        <v>0</v>
      </c>
      <c r="K637" s="60">
        <f t="shared" ca="1" si="322"/>
        <v>0</v>
      </c>
      <c r="L637" s="60">
        <f t="shared" ca="1" si="322"/>
        <v>0</v>
      </c>
      <c r="M637" s="60">
        <f t="shared" ca="1" si="322"/>
        <v>0</v>
      </c>
      <c r="N637" s="60">
        <f t="shared" ca="1" si="322"/>
        <v>0</v>
      </c>
      <c r="O637" s="60">
        <f t="shared" ca="1" si="322"/>
        <v>0</v>
      </c>
      <c r="P637" s="60">
        <f t="shared" ca="1" si="322"/>
        <v>0</v>
      </c>
      <c r="Q637" s="60">
        <f t="shared" ca="1" si="322"/>
        <v>0</v>
      </c>
      <c r="R637" s="60">
        <f t="shared" ca="1" si="322"/>
        <v>0</v>
      </c>
      <c r="S637" s="60">
        <f t="shared" ca="1" si="322"/>
        <v>0</v>
      </c>
      <c r="T637" s="60">
        <f t="shared" ca="1" si="322"/>
        <v>0</v>
      </c>
      <c r="U637" s="60">
        <f t="shared" ca="1" si="322"/>
        <v>0</v>
      </c>
      <c r="V637" s="60">
        <f t="shared" ca="1" si="322"/>
        <v>0</v>
      </c>
      <c r="W637" s="60">
        <f t="shared" ca="1" si="322"/>
        <v>0</v>
      </c>
      <c r="X637" s="60">
        <f t="shared" ca="1" si="322"/>
        <v>0</v>
      </c>
      <c r="Y637" s="60">
        <f t="shared" ca="1" si="322"/>
        <v>0</v>
      </c>
      <c r="Z637" s="60">
        <f t="shared" ca="1" si="322"/>
        <v>0</v>
      </c>
      <c r="AA637" s="60">
        <f t="shared" ca="1" si="322"/>
        <v>0</v>
      </c>
      <c r="AB637" s="60">
        <f t="shared" ca="1" si="322"/>
        <v>0</v>
      </c>
      <c r="AC637" s="60">
        <f t="shared" ca="1" si="322"/>
        <v>0</v>
      </c>
    </row>
    <row r="638" spans="5:29" hidden="1" outlineLevel="1">
      <c r="G638" s="17" t="str">
        <f>$G$12</f>
        <v>DISTSEC</v>
      </c>
      <c r="H638" s="60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60">
        <f t="shared" ca="1" si="323"/>
        <v>0</v>
      </c>
      <c r="J638" s="60">
        <f t="shared" ca="1" si="323"/>
        <v>0</v>
      </c>
      <c r="K638" s="60">
        <f t="shared" ca="1" si="323"/>
        <v>0</v>
      </c>
      <c r="L638" s="60">
        <f t="shared" ca="1" si="323"/>
        <v>0</v>
      </c>
      <c r="M638" s="60">
        <f t="shared" ca="1" si="323"/>
        <v>0</v>
      </c>
      <c r="N638" s="60">
        <f t="shared" ca="1" si="323"/>
        <v>0</v>
      </c>
      <c r="O638" s="60">
        <f t="shared" ca="1" si="323"/>
        <v>0</v>
      </c>
      <c r="P638" s="60">
        <f t="shared" ca="1" si="323"/>
        <v>0</v>
      </c>
      <c r="Q638" s="60">
        <f t="shared" ca="1" si="323"/>
        <v>0</v>
      </c>
      <c r="R638" s="60">
        <f t="shared" ca="1" si="323"/>
        <v>0</v>
      </c>
      <c r="S638" s="60">
        <f t="shared" ca="1" si="323"/>
        <v>0</v>
      </c>
      <c r="T638" s="60">
        <f t="shared" ca="1" si="323"/>
        <v>0</v>
      </c>
      <c r="U638" s="60">
        <f t="shared" ca="1" si="323"/>
        <v>0</v>
      </c>
      <c r="V638" s="60">
        <f t="shared" ca="1" si="323"/>
        <v>0</v>
      </c>
      <c r="W638" s="60">
        <f t="shared" ca="1" si="323"/>
        <v>0</v>
      </c>
      <c r="X638" s="60">
        <f t="shared" ca="1" si="323"/>
        <v>0</v>
      </c>
      <c r="Y638" s="60">
        <f t="shared" ca="1" si="323"/>
        <v>0</v>
      </c>
      <c r="Z638" s="60">
        <f t="shared" ca="1" si="323"/>
        <v>0</v>
      </c>
      <c r="AA638" s="60">
        <f t="shared" ca="1" si="323"/>
        <v>0</v>
      </c>
      <c r="AB638" s="60">
        <f t="shared" ca="1" si="323"/>
        <v>0</v>
      </c>
      <c r="AC638" s="60">
        <f t="shared" ca="1" si="323"/>
        <v>0</v>
      </c>
    </row>
    <row r="639" spans="5:29" hidden="1" outlineLevel="1">
      <c r="G639" s="17" t="str">
        <f>$G$13</f>
        <v>ENERGY</v>
      </c>
      <c r="H639" s="60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60">
        <f t="shared" ca="1" si="324"/>
        <v>0</v>
      </c>
      <c r="J639" s="60">
        <f t="shared" ca="1" si="324"/>
        <v>0</v>
      </c>
      <c r="K639" s="60">
        <f t="shared" ca="1" si="324"/>
        <v>0</v>
      </c>
      <c r="L639" s="60">
        <f t="shared" ca="1" si="324"/>
        <v>0</v>
      </c>
      <c r="M639" s="60">
        <f t="shared" ca="1" si="324"/>
        <v>0</v>
      </c>
      <c r="N639" s="60">
        <f t="shared" ca="1" si="324"/>
        <v>0</v>
      </c>
      <c r="O639" s="60">
        <f t="shared" ca="1" si="324"/>
        <v>0</v>
      </c>
      <c r="P639" s="60">
        <f t="shared" ca="1" si="324"/>
        <v>0</v>
      </c>
      <c r="Q639" s="60">
        <f t="shared" ca="1" si="324"/>
        <v>0</v>
      </c>
      <c r="R639" s="60">
        <f t="shared" ca="1" si="324"/>
        <v>0</v>
      </c>
      <c r="S639" s="60">
        <f t="shared" ca="1" si="324"/>
        <v>0</v>
      </c>
      <c r="T639" s="60">
        <f t="shared" ca="1" si="324"/>
        <v>0</v>
      </c>
      <c r="U639" s="60">
        <f t="shared" ca="1" si="324"/>
        <v>0</v>
      </c>
      <c r="V639" s="60">
        <f t="shared" ca="1" si="324"/>
        <v>0</v>
      </c>
      <c r="W639" s="60">
        <f t="shared" ca="1" si="324"/>
        <v>0</v>
      </c>
      <c r="X639" s="60">
        <f t="shared" ca="1" si="324"/>
        <v>0</v>
      </c>
      <c r="Y639" s="60">
        <f t="shared" ca="1" si="324"/>
        <v>0</v>
      </c>
      <c r="Z639" s="60">
        <f t="shared" ca="1" si="324"/>
        <v>0</v>
      </c>
      <c r="AA639" s="60">
        <f t="shared" ca="1" si="324"/>
        <v>0</v>
      </c>
      <c r="AB639" s="60">
        <f t="shared" ca="1" si="324"/>
        <v>0</v>
      </c>
      <c r="AC639" s="60">
        <f t="shared" ca="1" si="324"/>
        <v>0</v>
      </c>
    </row>
    <row r="640" spans="5:29" hidden="1" outlineLevel="1">
      <c r="G640" s="17" t="str">
        <f>$G$14</f>
        <v>CUSTOMER</v>
      </c>
      <c r="H640" s="60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60">
        <f t="shared" ca="1" si="325"/>
        <v>0</v>
      </c>
      <c r="J640" s="60">
        <f t="shared" ca="1" si="325"/>
        <v>0</v>
      </c>
      <c r="K640" s="60">
        <f t="shared" ca="1" si="325"/>
        <v>0</v>
      </c>
      <c r="L640" s="60">
        <f t="shared" ca="1" si="325"/>
        <v>0</v>
      </c>
      <c r="M640" s="60">
        <f t="shared" ca="1" si="325"/>
        <v>0</v>
      </c>
      <c r="N640" s="60">
        <f t="shared" ca="1" si="325"/>
        <v>0</v>
      </c>
      <c r="O640" s="60">
        <f t="shared" ca="1" si="325"/>
        <v>0</v>
      </c>
      <c r="P640" s="60">
        <f t="shared" ca="1" si="325"/>
        <v>0</v>
      </c>
      <c r="Q640" s="60">
        <f t="shared" ca="1" si="325"/>
        <v>0</v>
      </c>
      <c r="R640" s="60">
        <f t="shared" ca="1" si="325"/>
        <v>0</v>
      </c>
      <c r="S640" s="60">
        <f t="shared" ca="1" si="325"/>
        <v>0</v>
      </c>
      <c r="T640" s="60">
        <f t="shared" ca="1" si="325"/>
        <v>0</v>
      </c>
      <c r="U640" s="60">
        <f t="shared" ca="1" si="325"/>
        <v>0</v>
      </c>
      <c r="V640" s="60">
        <f t="shared" ca="1" si="325"/>
        <v>0</v>
      </c>
      <c r="W640" s="60">
        <f t="shared" ca="1" si="325"/>
        <v>0</v>
      </c>
      <c r="X640" s="60">
        <f t="shared" ca="1" si="325"/>
        <v>0</v>
      </c>
      <c r="Y640" s="60">
        <f t="shared" ca="1" si="325"/>
        <v>0</v>
      </c>
      <c r="Z640" s="60">
        <f t="shared" ca="1" si="325"/>
        <v>0</v>
      </c>
      <c r="AA640" s="60">
        <f t="shared" ca="1" si="325"/>
        <v>0</v>
      </c>
      <c r="AB640" s="60">
        <f t="shared" ca="1" si="325"/>
        <v>0</v>
      </c>
      <c r="AC640" s="60">
        <f t="shared" ca="1" si="325"/>
        <v>0</v>
      </c>
    </row>
    <row r="641" spans="3:29" collapsed="1">
      <c r="D641" s="17" t="s">
        <v>217</v>
      </c>
      <c r="E641" s="60">
        <f>SUM(E392,E576,E568,E616,E552,E608,E448,E440,E432,E424,E528,E408,E512,E504,E496,E488,E480,E472,E544,E416,E368,E456,E464,E376)+E384+E520+E536+E584+E400+E560+E592+E600+E624+E632</f>
        <v>0</v>
      </c>
      <c r="F641" s="84"/>
      <c r="G641" s="17" t="str">
        <f>$G$15</f>
        <v>TOTAL</v>
      </c>
      <c r="H641" s="60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60">
        <f t="shared" ca="1" si="326"/>
        <v>0</v>
      </c>
      <c r="J641" s="60">
        <f t="shared" ca="1" si="326"/>
        <v>0</v>
      </c>
      <c r="K641" s="60">
        <f t="shared" ca="1" si="326"/>
        <v>0</v>
      </c>
      <c r="L641" s="60">
        <f t="shared" ca="1" si="326"/>
        <v>0</v>
      </c>
      <c r="M641" s="60">
        <f t="shared" ca="1" si="326"/>
        <v>0</v>
      </c>
      <c r="N641" s="60">
        <f t="shared" ca="1" si="326"/>
        <v>0</v>
      </c>
      <c r="O641" s="60">
        <f t="shared" ca="1" si="326"/>
        <v>0</v>
      </c>
      <c r="P641" s="60">
        <f t="shared" ca="1" si="326"/>
        <v>0</v>
      </c>
      <c r="Q641" s="60">
        <f t="shared" ca="1" si="326"/>
        <v>0</v>
      </c>
      <c r="R641" s="60">
        <f t="shared" ca="1" si="326"/>
        <v>0</v>
      </c>
      <c r="S641" s="60">
        <f t="shared" ca="1" si="326"/>
        <v>0</v>
      </c>
      <c r="T641" s="60">
        <f t="shared" ca="1" si="326"/>
        <v>0</v>
      </c>
      <c r="U641" s="60">
        <f t="shared" ca="1" si="326"/>
        <v>0</v>
      </c>
      <c r="V641" s="60">
        <f t="shared" ca="1" si="326"/>
        <v>0</v>
      </c>
      <c r="W641" s="60">
        <f t="shared" ca="1" si="326"/>
        <v>0</v>
      </c>
      <c r="X641" s="60">
        <f t="shared" ca="1" si="326"/>
        <v>0</v>
      </c>
      <c r="Y641" s="60">
        <f t="shared" ca="1" si="326"/>
        <v>0</v>
      </c>
      <c r="Z641" s="60">
        <f t="shared" ca="1" si="326"/>
        <v>0</v>
      </c>
      <c r="AA641" s="60">
        <f t="shared" ca="1" si="326"/>
        <v>0</v>
      </c>
      <c r="AB641" s="60">
        <f t="shared" ca="1" si="326"/>
        <v>0</v>
      </c>
      <c r="AC641" s="60">
        <f t="shared" ca="1" si="326"/>
        <v>0</v>
      </c>
    </row>
    <row r="642" spans="3:29"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</row>
    <row r="643" spans="3:29">
      <c r="C643" s="17" t="s">
        <v>198</v>
      </c>
      <c r="E643" s="19"/>
      <c r="F643" s="56"/>
      <c r="G643" s="19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1"/>
      <c r="AA643" s="11"/>
      <c r="AB643" s="11"/>
      <c r="AC643" s="11"/>
    </row>
    <row r="644" spans="3:29" hidden="1" outlineLevel="1">
      <c r="F644" s="56" t="str">
        <f>F651</f>
        <v>PROD_ENERGY</v>
      </c>
      <c r="G644" s="17" t="str">
        <f>$G$8</f>
        <v>PRODUCTION</v>
      </c>
      <c r="H644" s="21">
        <f t="shared" ref="H644:H675" si="327">SUBTOTAL(9,I644:AC644)</f>
        <v>0</v>
      </c>
      <c r="I644" s="22">
        <f>VLOOKUP(CONCATENATE($F644," ",$G644),AllocFactorMatrix,(I$4+1),FALSE)*$E651</f>
        <v>0</v>
      </c>
      <c r="J644" s="22">
        <f>VLOOKUP(CONCATENATE($F644," ",$G644),AllocFactorMatrix,(J$4+1),FALSE)*$E651</f>
        <v>0</v>
      </c>
      <c r="K644" s="22">
        <f>VLOOKUP(CONCATENATE($F644," ",$G644),AllocFactorMatrix,(K$4+1),FALSE)*$E651</f>
        <v>0</v>
      </c>
      <c r="L644" s="22">
        <f>VLOOKUP(CONCATENATE($F644," ",$G644),AllocFactorMatrix,(L$4+1),FALSE)*$E651</f>
        <v>0</v>
      </c>
      <c r="M644" s="22">
        <f t="shared" ref="M644:M675" si="328">SUBTOTAL(9,J644:L644)</f>
        <v>0</v>
      </c>
      <c r="N644" s="22">
        <f>VLOOKUP(CONCATENATE($F644," ",$G644),AllocFactorMatrix,(N$4+1),FALSE)*$E651</f>
        <v>0</v>
      </c>
      <c r="O644" s="22">
        <f>VLOOKUP(CONCATENATE($F644," ",$G644),AllocFactorMatrix,(O$4+1),FALSE)*$E651</f>
        <v>0</v>
      </c>
      <c r="P644" s="22">
        <f>VLOOKUP(CONCATENATE($F644," ",$G644),AllocFactorMatrix,(P$4+1),FALSE)*$E651</f>
        <v>0</v>
      </c>
      <c r="Q644" s="22">
        <f>VLOOKUP(CONCATENATE($F644," ",$G644),AllocFactorMatrix,(Q$4+1),FALSE)*$E651</f>
        <v>0</v>
      </c>
      <c r="R644" s="22">
        <f>SUBTOTAL(9,N644:Q644)</f>
        <v>0</v>
      </c>
      <c r="S644" s="22">
        <f>VLOOKUP(CONCATENATE($F644," ",$G644),AllocFactorMatrix,(S$4+1),FALSE)*$E651</f>
        <v>0</v>
      </c>
      <c r="T644" s="22">
        <f>VLOOKUP(CONCATENATE($F644," ",$G644),AllocFactorMatrix,(T$4+1),FALSE)*$E651</f>
        <v>0</v>
      </c>
      <c r="U644" s="22">
        <f>VLOOKUP(CONCATENATE($F644," ",$G644),AllocFactorMatrix,(U$4+1),FALSE)*$E651</f>
        <v>0</v>
      </c>
      <c r="V644" s="22">
        <f>VLOOKUP(CONCATENATE($F644," ",$G644),AllocFactorMatrix,(V$4+1),FALSE)*$E651</f>
        <v>0</v>
      </c>
      <c r="W644" s="22">
        <f>SUBTOTAL(9,S644:V644)</f>
        <v>0</v>
      </c>
      <c r="X644" s="22">
        <f>VLOOKUP(CONCATENATE($F644," ",$G644),AllocFactorMatrix,(X$4+1),FALSE)*$E651</f>
        <v>0</v>
      </c>
      <c r="Y644" s="22">
        <f>VLOOKUP(CONCATENATE($F644," ",$G644),AllocFactorMatrix,(Y$4+1),FALSE)*$E651</f>
        <v>0</v>
      </c>
      <c r="Z644" s="22">
        <f t="shared" ref="Z644:Z675" si="329">SUBTOTAL(9,X644:Y644)</f>
        <v>0</v>
      </c>
      <c r="AA644" s="22">
        <f>VLOOKUP(CONCATENATE($F644," ",$G644),AllocFactorMatrix,(AA$4+1),FALSE)*$E651</f>
        <v>0</v>
      </c>
      <c r="AB644" s="22">
        <f>VLOOKUP(CONCATENATE($F644," ",$G644),AllocFactorMatrix,(AB$4+1),FALSE)*$E651</f>
        <v>0</v>
      </c>
      <c r="AC644" s="22">
        <f>VLOOKUP(CONCATENATE($F644," ",$G644),AllocFactorMatrix,(AC$4+1),FALSE)*$E651</f>
        <v>0</v>
      </c>
    </row>
    <row r="645" spans="3:29" hidden="1" outlineLevel="1">
      <c r="F645" s="56" t="str">
        <f>F651</f>
        <v>PROD_ENERGY</v>
      </c>
      <c r="G645" s="17" t="str">
        <f>$G$9</f>
        <v>BULKTRAN</v>
      </c>
      <c r="H645" s="21">
        <f t="shared" si="327"/>
        <v>0</v>
      </c>
      <c r="I645" s="22">
        <f>VLOOKUP(CONCATENATE($F645," ",$G645),AllocFactorMatrix,(I$4+1),FALSE)*$E651</f>
        <v>0</v>
      </c>
      <c r="J645" s="22">
        <f>VLOOKUP(CONCATENATE($F645," ",$G645),AllocFactorMatrix,(J$4+1),FALSE)*$E651</f>
        <v>0</v>
      </c>
      <c r="K645" s="22">
        <f>VLOOKUP(CONCATENATE($F645," ",$G645),AllocFactorMatrix,(K$4+1),FALSE)*$E651</f>
        <v>0</v>
      </c>
      <c r="L645" s="22">
        <f>VLOOKUP(CONCATENATE($F645," ",$G645),AllocFactorMatrix,(L$4+1),FALSE)*$E651</f>
        <v>0</v>
      </c>
      <c r="M645" s="22">
        <f t="shared" si="328"/>
        <v>0</v>
      </c>
      <c r="N645" s="22">
        <f>VLOOKUP(CONCATENATE($F645," ",$G645),AllocFactorMatrix,(N$4+1),FALSE)*$E651</f>
        <v>0</v>
      </c>
      <c r="O645" s="22">
        <f>VLOOKUP(CONCATENATE($F645," ",$G645),AllocFactorMatrix,(O$4+1),FALSE)*$E651</f>
        <v>0</v>
      </c>
      <c r="P645" s="22">
        <f>VLOOKUP(CONCATENATE($F645," ",$G645),AllocFactorMatrix,(P$4+1),FALSE)*$E651</f>
        <v>0</v>
      </c>
      <c r="Q645" s="22">
        <f>VLOOKUP(CONCATENATE($F645," ",$G645),AllocFactorMatrix,(Q$4+1),FALSE)*$E651</f>
        <v>0</v>
      </c>
      <c r="R645" s="22">
        <f t="shared" ref="R645:R675" si="330">SUBTOTAL(9,N645:Q645)</f>
        <v>0</v>
      </c>
      <c r="S645" s="22">
        <f>VLOOKUP(CONCATENATE($F645," ",$G645),AllocFactorMatrix,(S$4+1),FALSE)*$E651</f>
        <v>0</v>
      </c>
      <c r="T645" s="22">
        <f>VLOOKUP(CONCATENATE($F645," ",$G645),AllocFactorMatrix,(T$4+1),FALSE)*$E651</f>
        <v>0</v>
      </c>
      <c r="U645" s="22">
        <f>VLOOKUP(CONCATENATE($F645," ",$G645),AllocFactorMatrix,(U$4+1),FALSE)*$E651</f>
        <v>0</v>
      </c>
      <c r="V645" s="22">
        <f>VLOOKUP(CONCATENATE($F645," ",$G645),AllocFactorMatrix,(V$4+1),FALSE)*$E651</f>
        <v>0</v>
      </c>
      <c r="W645" s="22">
        <f t="shared" ref="W645:W651" si="331">SUBTOTAL(9,S645:V645)</f>
        <v>0</v>
      </c>
      <c r="X645" s="22">
        <f>VLOOKUP(CONCATENATE($F645," ",$G645),AllocFactorMatrix,(X$4+1),FALSE)*$E651</f>
        <v>0</v>
      </c>
      <c r="Y645" s="22">
        <f>VLOOKUP(CONCATENATE($F645," ",$G645),AllocFactorMatrix,(Y$4+1),FALSE)*$E651</f>
        <v>0</v>
      </c>
      <c r="Z645" s="22">
        <f t="shared" si="329"/>
        <v>0</v>
      </c>
      <c r="AA645" s="22">
        <f>VLOOKUP(CONCATENATE($F645," ",$G645),AllocFactorMatrix,(AA$4+1),FALSE)*$E651</f>
        <v>0</v>
      </c>
      <c r="AB645" s="22">
        <f>VLOOKUP(CONCATENATE($F645," ",$G645),AllocFactorMatrix,(AB$4+1),FALSE)*$E651</f>
        <v>0</v>
      </c>
      <c r="AC645" s="22">
        <f>VLOOKUP(CONCATENATE($F645," ",$G645),AllocFactorMatrix,(AC$4+1),FALSE)*$E651</f>
        <v>0</v>
      </c>
    </row>
    <row r="646" spans="3:29" hidden="1" outlineLevel="1">
      <c r="F646" s="56" t="str">
        <f>F651</f>
        <v>PROD_ENERGY</v>
      </c>
      <c r="G646" s="17" t="str">
        <f>$G$10</f>
        <v>SUBTRAN</v>
      </c>
      <c r="H646" s="21">
        <f t="shared" si="327"/>
        <v>0</v>
      </c>
      <c r="I646" s="22">
        <f>VLOOKUP(CONCATENATE($F646," ",$G646),AllocFactorMatrix,(I$4+1),FALSE)*$E651</f>
        <v>0</v>
      </c>
      <c r="J646" s="22">
        <f>VLOOKUP(CONCATENATE($F646," ",$G646),AllocFactorMatrix,(J$4+1),FALSE)*$E651</f>
        <v>0</v>
      </c>
      <c r="K646" s="22">
        <f>VLOOKUP(CONCATENATE($F646," ",$G646),AllocFactorMatrix,(K$4+1),FALSE)*$E651</f>
        <v>0</v>
      </c>
      <c r="L646" s="22">
        <f>VLOOKUP(CONCATENATE($F646," ",$G646),AllocFactorMatrix,(L$4+1),FALSE)*$E651</f>
        <v>0</v>
      </c>
      <c r="M646" s="22">
        <f t="shared" si="328"/>
        <v>0</v>
      </c>
      <c r="N646" s="22">
        <f>VLOOKUP(CONCATENATE($F646," ",$G646),AllocFactorMatrix,(N$4+1),FALSE)*$E651</f>
        <v>0</v>
      </c>
      <c r="O646" s="22">
        <f>VLOOKUP(CONCATENATE($F646," ",$G646),AllocFactorMatrix,(O$4+1),FALSE)*$E651</f>
        <v>0</v>
      </c>
      <c r="P646" s="22">
        <f>VLOOKUP(CONCATENATE($F646," ",$G646),AllocFactorMatrix,(P$4+1),FALSE)*$E651</f>
        <v>0</v>
      </c>
      <c r="Q646" s="22">
        <f>VLOOKUP(CONCATENATE($F646," ",$G646),AllocFactorMatrix,(Q$4+1),FALSE)*$E651</f>
        <v>0</v>
      </c>
      <c r="R646" s="22">
        <f t="shared" si="330"/>
        <v>0</v>
      </c>
      <c r="S646" s="22">
        <f>VLOOKUP(CONCATENATE($F646," ",$G646),AllocFactorMatrix,(S$4+1),FALSE)*$E651</f>
        <v>0</v>
      </c>
      <c r="T646" s="22">
        <f>VLOOKUP(CONCATENATE($F646," ",$G646),AllocFactorMatrix,(T$4+1),FALSE)*$E651</f>
        <v>0</v>
      </c>
      <c r="U646" s="22">
        <f>VLOOKUP(CONCATENATE($F646," ",$G646),AllocFactorMatrix,(U$4+1),FALSE)*$E651</f>
        <v>0</v>
      </c>
      <c r="V646" s="22">
        <f>VLOOKUP(CONCATENATE($F646," ",$G646),AllocFactorMatrix,(V$4+1),FALSE)*$E651</f>
        <v>0</v>
      </c>
      <c r="W646" s="22">
        <f t="shared" si="331"/>
        <v>0</v>
      </c>
      <c r="X646" s="22">
        <f>VLOOKUP(CONCATENATE($F646," ",$G646),AllocFactorMatrix,(X$4+1),FALSE)*$E651</f>
        <v>0</v>
      </c>
      <c r="Y646" s="22">
        <f>VLOOKUP(CONCATENATE($F646," ",$G646),AllocFactorMatrix,(Y$4+1),FALSE)*$E651</f>
        <v>0</v>
      </c>
      <c r="Z646" s="22">
        <f t="shared" si="329"/>
        <v>0</v>
      </c>
      <c r="AA646" s="22">
        <f>VLOOKUP(CONCATENATE($F646," ",$G646),AllocFactorMatrix,(AA$4+1),FALSE)*$E651</f>
        <v>0</v>
      </c>
      <c r="AB646" s="22">
        <f>VLOOKUP(CONCATENATE($F646," ",$G646),AllocFactorMatrix,(AB$4+1),FALSE)*$E651</f>
        <v>0</v>
      </c>
      <c r="AC646" s="22">
        <f>VLOOKUP(CONCATENATE($F646," ",$G646),AllocFactorMatrix,(AC$4+1),FALSE)*$E651</f>
        <v>0</v>
      </c>
    </row>
    <row r="647" spans="3:29" hidden="1" outlineLevel="1">
      <c r="F647" s="56" t="str">
        <f>F651</f>
        <v>PROD_ENERGY</v>
      </c>
      <c r="G647" s="17" t="str">
        <f>$G$11</f>
        <v>DISTPRI</v>
      </c>
      <c r="H647" s="21">
        <f t="shared" si="327"/>
        <v>0</v>
      </c>
      <c r="I647" s="22">
        <f>VLOOKUP(CONCATENATE($F647," ",$G647),AllocFactorMatrix,(I$4+1),FALSE)*$E651</f>
        <v>0</v>
      </c>
      <c r="J647" s="22">
        <f>VLOOKUP(CONCATENATE($F647," ",$G647),AllocFactorMatrix,(J$4+1),FALSE)*$E651</f>
        <v>0</v>
      </c>
      <c r="K647" s="22">
        <f>VLOOKUP(CONCATENATE($F647," ",$G647),AllocFactorMatrix,(K$4+1),FALSE)*$E651</f>
        <v>0</v>
      </c>
      <c r="L647" s="22">
        <f>VLOOKUP(CONCATENATE($F647," ",$G647),AllocFactorMatrix,(L$4+1),FALSE)*$E651</f>
        <v>0</v>
      </c>
      <c r="M647" s="22">
        <f t="shared" si="328"/>
        <v>0</v>
      </c>
      <c r="N647" s="22">
        <f>VLOOKUP(CONCATENATE($F647," ",$G647),AllocFactorMatrix,(N$4+1),FALSE)*$E651</f>
        <v>0</v>
      </c>
      <c r="O647" s="22">
        <f>VLOOKUP(CONCATENATE($F647," ",$G647),AllocFactorMatrix,(O$4+1),FALSE)*$E651</f>
        <v>0</v>
      </c>
      <c r="P647" s="22">
        <f>VLOOKUP(CONCATENATE($F647," ",$G647),AllocFactorMatrix,(P$4+1),FALSE)*$E651</f>
        <v>0</v>
      </c>
      <c r="Q647" s="22">
        <f>VLOOKUP(CONCATENATE($F647," ",$G647),AllocFactorMatrix,(Q$4+1),FALSE)*$E651</f>
        <v>0</v>
      </c>
      <c r="R647" s="22">
        <f t="shared" si="330"/>
        <v>0</v>
      </c>
      <c r="S647" s="22">
        <f>VLOOKUP(CONCATENATE($F647," ",$G647),AllocFactorMatrix,(S$4+1),FALSE)*$E651</f>
        <v>0</v>
      </c>
      <c r="T647" s="22">
        <f>VLOOKUP(CONCATENATE($F647," ",$G647),AllocFactorMatrix,(T$4+1),FALSE)*$E651</f>
        <v>0</v>
      </c>
      <c r="U647" s="22">
        <f>VLOOKUP(CONCATENATE($F647," ",$G647),AllocFactorMatrix,(U$4+1),FALSE)*$E651</f>
        <v>0</v>
      </c>
      <c r="V647" s="22">
        <f>VLOOKUP(CONCATENATE($F647," ",$G647),AllocFactorMatrix,(V$4+1),FALSE)*$E651</f>
        <v>0</v>
      </c>
      <c r="W647" s="22">
        <f t="shared" si="331"/>
        <v>0</v>
      </c>
      <c r="X647" s="22">
        <f>VLOOKUP(CONCATENATE($F647," ",$G647),AllocFactorMatrix,(X$4+1),FALSE)*$E651</f>
        <v>0</v>
      </c>
      <c r="Y647" s="22">
        <f>VLOOKUP(CONCATENATE($F647," ",$G647),AllocFactorMatrix,(Y$4+1),FALSE)*$E651</f>
        <v>0</v>
      </c>
      <c r="Z647" s="22">
        <f t="shared" si="329"/>
        <v>0</v>
      </c>
      <c r="AA647" s="22">
        <f>VLOOKUP(CONCATENATE($F647," ",$G647),AllocFactorMatrix,(AA$4+1),FALSE)*$E651</f>
        <v>0</v>
      </c>
      <c r="AB647" s="22">
        <f>VLOOKUP(CONCATENATE($F647," ",$G647),AllocFactorMatrix,(AB$4+1),FALSE)*$E651</f>
        <v>0</v>
      </c>
      <c r="AC647" s="22">
        <f>VLOOKUP(CONCATENATE($F647," ",$G647),AllocFactorMatrix,(AC$4+1),FALSE)*$E651</f>
        <v>0</v>
      </c>
    </row>
    <row r="648" spans="3:29" hidden="1" outlineLevel="1">
      <c r="F648" s="56" t="str">
        <f>F651</f>
        <v>PROD_ENERGY</v>
      </c>
      <c r="G648" s="17" t="str">
        <f>$G$12</f>
        <v>DISTSEC</v>
      </c>
      <c r="H648" s="21">
        <f t="shared" si="327"/>
        <v>0</v>
      </c>
      <c r="I648" s="22">
        <f>VLOOKUP(CONCATENATE($F648," ",$G648),AllocFactorMatrix,(I$4+1),FALSE)*$E651</f>
        <v>0</v>
      </c>
      <c r="J648" s="22">
        <f>VLOOKUP(CONCATENATE($F648," ",$G648),AllocFactorMatrix,(J$4+1),FALSE)*$E651</f>
        <v>0</v>
      </c>
      <c r="K648" s="22">
        <f>VLOOKUP(CONCATENATE($F648," ",$G648),AllocFactorMatrix,(K$4+1),FALSE)*$E651</f>
        <v>0</v>
      </c>
      <c r="L648" s="22">
        <f>VLOOKUP(CONCATENATE($F648," ",$G648),AllocFactorMatrix,(L$4+1),FALSE)*$E651</f>
        <v>0</v>
      </c>
      <c r="M648" s="22">
        <f t="shared" si="328"/>
        <v>0</v>
      </c>
      <c r="N648" s="22">
        <f>VLOOKUP(CONCATENATE($F648," ",$G648),AllocFactorMatrix,(N$4+1),FALSE)*$E651</f>
        <v>0</v>
      </c>
      <c r="O648" s="22">
        <f>VLOOKUP(CONCATENATE($F648," ",$G648),AllocFactorMatrix,(O$4+1),FALSE)*$E651</f>
        <v>0</v>
      </c>
      <c r="P648" s="22">
        <f>VLOOKUP(CONCATENATE($F648," ",$G648),AllocFactorMatrix,(P$4+1),FALSE)*$E651</f>
        <v>0</v>
      </c>
      <c r="Q648" s="22">
        <f>VLOOKUP(CONCATENATE($F648," ",$G648),AllocFactorMatrix,(Q$4+1),FALSE)*$E651</f>
        <v>0</v>
      </c>
      <c r="R648" s="22">
        <f t="shared" si="330"/>
        <v>0</v>
      </c>
      <c r="S648" s="22">
        <f>VLOOKUP(CONCATENATE($F648," ",$G648),AllocFactorMatrix,(S$4+1),FALSE)*$E651</f>
        <v>0</v>
      </c>
      <c r="T648" s="22">
        <f>VLOOKUP(CONCATENATE($F648," ",$G648),AllocFactorMatrix,(T$4+1),FALSE)*$E651</f>
        <v>0</v>
      </c>
      <c r="U648" s="22">
        <f>VLOOKUP(CONCATENATE($F648," ",$G648),AllocFactorMatrix,(U$4+1),FALSE)*$E651</f>
        <v>0</v>
      </c>
      <c r="V648" s="22">
        <f>VLOOKUP(CONCATENATE($F648," ",$G648),AllocFactorMatrix,(V$4+1),FALSE)*$E651</f>
        <v>0</v>
      </c>
      <c r="W648" s="22">
        <f t="shared" si="331"/>
        <v>0</v>
      </c>
      <c r="X648" s="22">
        <f>VLOOKUP(CONCATENATE($F648," ",$G648),AllocFactorMatrix,(X$4+1),FALSE)*$E651</f>
        <v>0</v>
      </c>
      <c r="Y648" s="22">
        <f>VLOOKUP(CONCATENATE($F648," ",$G648),AllocFactorMatrix,(Y$4+1),FALSE)*$E651</f>
        <v>0</v>
      </c>
      <c r="Z648" s="22">
        <f t="shared" si="329"/>
        <v>0</v>
      </c>
      <c r="AA648" s="22">
        <f>VLOOKUP(CONCATENATE($F648," ",$G648),AllocFactorMatrix,(AA$4+1),FALSE)*$E651</f>
        <v>0</v>
      </c>
      <c r="AB648" s="22">
        <f>VLOOKUP(CONCATENATE($F648," ",$G648),AllocFactorMatrix,(AB$4+1),FALSE)*$E651</f>
        <v>0</v>
      </c>
      <c r="AC648" s="22">
        <f>VLOOKUP(CONCATENATE($F648," ",$G648),AllocFactorMatrix,(AC$4+1),FALSE)*$E651</f>
        <v>0</v>
      </c>
    </row>
    <row r="649" spans="3:29" hidden="1" outlineLevel="1">
      <c r="F649" s="56" t="str">
        <f>F651</f>
        <v>PROD_ENERGY</v>
      </c>
      <c r="G649" s="17" t="str">
        <f>$G$13</f>
        <v>ENERGY</v>
      </c>
      <c r="H649" s="21">
        <f t="shared" si="327"/>
        <v>47825467.999999993</v>
      </c>
      <c r="I649" s="22">
        <f>VLOOKUP(CONCATENATE($F649," ",$G649),AllocFactorMatrix,(I$4+1),FALSE)*$E651</f>
        <v>17571968.564045567</v>
      </c>
      <c r="J649" s="22">
        <f>VLOOKUP(CONCATENATE($F649," ",$G649),AllocFactorMatrix,(J$4+1),FALSE)*$E651</f>
        <v>5550781.293422251</v>
      </c>
      <c r="K649" s="22">
        <f>VLOOKUP(CONCATENATE($F649," ",$G649),AllocFactorMatrix,(K$4+1),FALSE)*$E651</f>
        <v>69321.254718900673</v>
      </c>
      <c r="L649" s="22">
        <f>VLOOKUP(CONCATENATE($F649," ",$G649),AllocFactorMatrix,(L$4+1),FALSE)*$E651</f>
        <v>3511.6573478845421</v>
      </c>
      <c r="M649" s="22">
        <f t="shared" si="328"/>
        <v>5623614.2054890366</v>
      </c>
      <c r="N649" s="22">
        <f>VLOOKUP(CONCATENATE($F649," ",$G649),AllocFactorMatrix,(N$4+1),FALSE)*$E651</f>
        <v>2812271.9370120945</v>
      </c>
      <c r="O649" s="22">
        <f>VLOOKUP(CONCATENATE($F649," ",$G649),AllocFactorMatrix,(O$4+1),FALSE)*$E651</f>
        <v>758676.95087501837</v>
      </c>
      <c r="P649" s="22">
        <f>VLOOKUP(CONCATENATE($F649," ",$G649),AllocFactorMatrix,(P$4+1),FALSE)*$E651</f>
        <v>118223.46077343851</v>
      </c>
      <c r="Q649" s="22">
        <f>VLOOKUP(CONCATENATE($F649," ",$G649),AllocFactorMatrix,(Q$4+1),FALSE)*$E651</f>
        <v>0</v>
      </c>
      <c r="R649" s="22">
        <f t="shared" si="330"/>
        <v>3689172.3486605515</v>
      </c>
      <c r="S649" s="22">
        <f>VLOOKUP(CONCATENATE($F649," ",$G649),AllocFactorMatrix,(S$4+1),FALSE)*$E651</f>
        <v>141631.17160023548</v>
      </c>
      <c r="T649" s="22">
        <f>VLOOKUP(CONCATENATE($F649," ",$G649),AllocFactorMatrix,(T$4+1),FALSE)*$E651</f>
        <v>2799524.9118933445</v>
      </c>
      <c r="U649" s="22">
        <f>VLOOKUP(CONCATENATE($F649," ",$G649),AllocFactorMatrix,(U$4+1),FALSE)*$E651</f>
        <v>14717398.422123594</v>
      </c>
      <c r="V649" s="22">
        <f>VLOOKUP(CONCATENATE($F649," ",$G649),AllocFactorMatrix,(V$4+1),FALSE)*$E651</f>
        <v>2057975.5705874832</v>
      </c>
      <c r="W649" s="22">
        <f t="shared" si="331"/>
        <v>19716530.076204658</v>
      </c>
      <c r="X649" s="22">
        <f>VLOOKUP(CONCATENATE($F649," ",$G649),AllocFactorMatrix,(X$4+1),FALSE)*$E651</f>
        <v>790691.70485640969</v>
      </c>
      <c r="Y649" s="22">
        <f>VLOOKUP(CONCATENATE($F649," ",$G649),AllocFactorMatrix,(Y$4+1),FALSE)*$E651</f>
        <v>14951.317611227811</v>
      </c>
      <c r="Z649" s="22">
        <f t="shared" si="329"/>
        <v>805643.02246763755</v>
      </c>
      <c r="AA649" s="22">
        <f>VLOOKUP(CONCATENATE($F649," ",$G649),AllocFactorMatrix,(AA$4+1),FALSE)*$E651</f>
        <v>14913.566948000116</v>
      </c>
      <c r="AB649" s="22">
        <f>VLOOKUP(CONCATENATE($F649," ",$G649),AllocFactorMatrix,(AB$4+1),FALSE)*$E651</f>
        <v>326971.42521222617</v>
      </c>
      <c r="AC649" s="22">
        <f>VLOOKUP(CONCATENATE($F649," ",$G649),AllocFactorMatrix,(AC$4+1),FALSE)*$E651</f>
        <v>76654.790972320276</v>
      </c>
    </row>
    <row r="650" spans="3:29" hidden="1" outlineLevel="1">
      <c r="F650" s="56" t="str">
        <f>F651</f>
        <v>PROD_ENERGY</v>
      </c>
      <c r="G650" s="17" t="str">
        <f>$G$14</f>
        <v>CUSTOMER</v>
      </c>
      <c r="H650" s="21">
        <f t="shared" si="327"/>
        <v>0</v>
      </c>
      <c r="I650" s="22">
        <f>VLOOKUP(CONCATENATE($F650," ",$G650),AllocFactorMatrix,(I$4+1),FALSE)*$E651</f>
        <v>0</v>
      </c>
      <c r="J650" s="22">
        <f>VLOOKUP(CONCATENATE($F650," ",$G650),AllocFactorMatrix,(J$4+1),FALSE)*$E651</f>
        <v>0</v>
      </c>
      <c r="K650" s="22">
        <f>VLOOKUP(CONCATENATE($F650," ",$G650),AllocFactorMatrix,(K$4+1),FALSE)*$E651</f>
        <v>0</v>
      </c>
      <c r="L650" s="22">
        <f>VLOOKUP(CONCATENATE($F650," ",$G650),AllocFactorMatrix,(L$4+1),FALSE)*$E651</f>
        <v>0</v>
      </c>
      <c r="M650" s="22">
        <f t="shared" si="328"/>
        <v>0</v>
      </c>
      <c r="N650" s="22">
        <f>VLOOKUP(CONCATENATE($F650," ",$G650),AllocFactorMatrix,(N$4+1),FALSE)*$E651</f>
        <v>0</v>
      </c>
      <c r="O650" s="22">
        <f>VLOOKUP(CONCATENATE($F650," ",$G650),AllocFactorMatrix,(O$4+1),FALSE)*$E651</f>
        <v>0</v>
      </c>
      <c r="P650" s="22">
        <f>VLOOKUP(CONCATENATE($F650," ",$G650),AllocFactorMatrix,(P$4+1),FALSE)*$E651</f>
        <v>0</v>
      </c>
      <c r="Q650" s="22">
        <f>VLOOKUP(CONCATENATE($F650," ",$G650),AllocFactorMatrix,(Q$4+1),FALSE)*$E651</f>
        <v>0</v>
      </c>
      <c r="R650" s="22">
        <f t="shared" si="330"/>
        <v>0</v>
      </c>
      <c r="S650" s="22">
        <f>VLOOKUP(CONCATENATE($F650," ",$G650),AllocFactorMatrix,(S$4+1),FALSE)*$E651</f>
        <v>0</v>
      </c>
      <c r="T650" s="22">
        <f>VLOOKUP(CONCATENATE($F650," ",$G650),AllocFactorMatrix,(T$4+1),FALSE)*$E651</f>
        <v>0</v>
      </c>
      <c r="U650" s="22">
        <f>VLOOKUP(CONCATENATE($F650," ",$G650),AllocFactorMatrix,(U$4+1),FALSE)*$E651</f>
        <v>0</v>
      </c>
      <c r="V650" s="22">
        <f>VLOOKUP(CONCATENATE($F650," ",$G650),AllocFactorMatrix,(V$4+1),FALSE)*$E651</f>
        <v>0</v>
      </c>
      <c r="W650" s="22">
        <f t="shared" si="331"/>
        <v>0</v>
      </c>
      <c r="X650" s="22">
        <f>VLOOKUP(CONCATENATE($F650," ",$G650),AllocFactorMatrix,(X$4+1),FALSE)*$E651</f>
        <v>0</v>
      </c>
      <c r="Y650" s="22">
        <f>VLOOKUP(CONCATENATE($F650," ",$G650),AllocFactorMatrix,(Y$4+1),FALSE)*$E651</f>
        <v>0</v>
      </c>
      <c r="Z650" s="22">
        <f t="shared" si="329"/>
        <v>0</v>
      </c>
      <c r="AA650" s="22">
        <f>VLOOKUP(CONCATENATE($F650," ",$G650),AllocFactorMatrix,(AA$4+1),FALSE)*$E651</f>
        <v>0</v>
      </c>
      <c r="AB650" s="22">
        <f>VLOOKUP(CONCATENATE($F650," ",$G650),AllocFactorMatrix,(AB$4+1),FALSE)*$E651</f>
        <v>0</v>
      </c>
      <c r="AC650" s="22">
        <f>VLOOKUP(CONCATENATE($F650," ",$G650),AllocFactorMatrix,(AC$4+1),FALSE)*$E651</f>
        <v>0</v>
      </c>
    </row>
    <row r="651" spans="3:29" collapsed="1">
      <c r="D651" s="17" t="s">
        <v>583</v>
      </c>
      <c r="E651" s="19">
        <v>47825468</v>
      </c>
      <c r="F651" s="56" t="s">
        <v>31</v>
      </c>
      <c r="G651" s="17" t="str">
        <f>$G$15</f>
        <v>TOTAL</v>
      </c>
      <c r="H651" s="21">
        <f t="shared" si="327"/>
        <v>47825467.999999993</v>
      </c>
      <c r="I651" s="22">
        <f>VLOOKUP(CONCATENATE($F651," ",$G651),AllocFactorMatrix,(I$4+1),FALSE)*$E651</f>
        <v>17571968.564045567</v>
      </c>
      <c r="J651" s="22">
        <f>VLOOKUP(CONCATENATE($F651," ",$G651),AllocFactorMatrix,(J$4+1),FALSE)*$E651</f>
        <v>5550781.293422251</v>
      </c>
      <c r="K651" s="22">
        <f>VLOOKUP(CONCATENATE($F651," ",$G651),AllocFactorMatrix,(K$4+1),FALSE)*$E651</f>
        <v>69321.254718900673</v>
      </c>
      <c r="L651" s="22">
        <f>VLOOKUP(CONCATENATE($F651," ",$G651),AllocFactorMatrix,(L$4+1),FALSE)*$E651</f>
        <v>3511.6573478845421</v>
      </c>
      <c r="M651" s="22">
        <f t="shared" si="328"/>
        <v>5623614.2054890366</v>
      </c>
      <c r="N651" s="22">
        <f>VLOOKUP(CONCATENATE($F651," ",$G651),AllocFactorMatrix,(N$4+1),FALSE)*$E651</f>
        <v>2812271.9370120945</v>
      </c>
      <c r="O651" s="22">
        <f>VLOOKUP(CONCATENATE($F651," ",$G651),AllocFactorMatrix,(O$4+1),FALSE)*$E651</f>
        <v>758676.95087501837</v>
      </c>
      <c r="P651" s="22">
        <f>VLOOKUP(CONCATENATE($F651," ",$G651),AllocFactorMatrix,(P$4+1),FALSE)*$E651</f>
        <v>118223.46077343851</v>
      </c>
      <c r="Q651" s="22">
        <f>VLOOKUP(CONCATENATE($F651," ",$G651),AllocFactorMatrix,(Q$4+1),FALSE)*$E651</f>
        <v>0</v>
      </c>
      <c r="R651" s="22">
        <f t="shared" si="330"/>
        <v>3689172.3486605515</v>
      </c>
      <c r="S651" s="22">
        <f>VLOOKUP(CONCATENATE($F651," ",$G651),AllocFactorMatrix,(S$4+1),FALSE)*$E651</f>
        <v>141631.17160023548</v>
      </c>
      <c r="T651" s="22">
        <f>VLOOKUP(CONCATENATE($F651," ",$G651),AllocFactorMatrix,(T$4+1),FALSE)*$E651</f>
        <v>2799524.9118933445</v>
      </c>
      <c r="U651" s="22">
        <f>VLOOKUP(CONCATENATE($F651," ",$G651),AllocFactorMatrix,(U$4+1),FALSE)*$E651</f>
        <v>14717398.422123594</v>
      </c>
      <c r="V651" s="22">
        <f>VLOOKUP(CONCATENATE($F651," ",$G651),AllocFactorMatrix,(V$4+1),FALSE)*$E651</f>
        <v>2057975.5705874832</v>
      </c>
      <c r="W651" s="22">
        <f t="shared" si="331"/>
        <v>19716530.076204658</v>
      </c>
      <c r="X651" s="22">
        <f>VLOOKUP(CONCATENATE($F651," ",$G651),AllocFactorMatrix,(X$4+1),FALSE)*$E651</f>
        <v>790691.70485640969</v>
      </c>
      <c r="Y651" s="22">
        <f>VLOOKUP(CONCATENATE($F651," ",$G651),AllocFactorMatrix,(Y$4+1),FALSE)*$E651</f>
        <v>14951.317611227811</v>
      </c>
      <c r="Z651" s="22">
        <f t="shared" si="329"/>
        <v>805643.02246763755</v>
      </c>
      <c r="AA651" s="22">
        <f>VLOOKUP(CONCATENATE($F651," ",$G651),AllocFactorMatrix,(AA$4+1),FALSE)*$E651</f>
        <v>14913.566948000116</v>
      </c>
      <c r="AB651" s="22">
        <f>VLOOKUP(CONCATENATE($F651," ",$G651),AllocFactorMatrix,(AB$4+1),FALSE)*$E651</f>
        <v>326971.42521222617</v>
      </c>
      <c r="AC651" s="22">
        <f>VLOOKUP(CONCATENATE($F651," ",$G651),AllocFactorMatrix,(AC$4+1),FALSE)*$E651</f>
        <v>76654.790972320276</v>
      </c>
    </row>
    <row r="652" spans="3:29" hidden="1" outlineLevel="1">
      <c r="E652" s="114"/>
      <c r="F652" s="56" t="str">
        <f>F659</f>
        <v>PROD_DEMAND</v>
      </c>
      <c r="G652" s="17" t="str">
        <f>$G$8</f>
        <v>PRODUCTION</v>
      </c>
      <c r="H652" s="21">
        <f t="shared" si="327"/>
        <v>8976804</v>
      </c>
      <c r="I652" s="22">
        <f>VLOOKUP(CONCATENATE($F652," ",$G652),AllocFactorMatrix,(I$4+1),FALSE)*$E659</f>
        <v>4450776.356957335</v>
      </c>
      <c r="J652" s="22">
        <f>VLOOKUP(CONCATENATE($F652," ",$G652),AllocFactorMatrix,(J$4+1),FALSE)*$E659</f>
        <v>1112996.1693837082</v>
      </c>
      <c r="K652" s="22">
        <f>VLOOKUP(CONCATENATE($F652," ",$G652),AllocFactorMatrix,(K$4+1),FALSE)*$E659</f>
        <v>14105.932914612871</v>
      </c>
      <c r="L652" s="22">
        <f>VLOOKUP(CONCATENATE($F652," ",$G652),AllocFactorMatrix,(L$4+1),FALSE)*$E659</f>
        <v>705.98792094027135</v>
      </c>
      <c r="M652" s="22">
        <f t="shared" si="328"/>
        <v>1127808.0902192611</v>
      </c>
      <c r="N652" s="22">
        <f>VLOOKUP(CONCATENATE($F652," ",$G652),AllocFactorMatrix,(N$4+1),FALSE)*$E659</f>
        <v>499343.20712291956</v>
      </c>
      <c r="O652" s="22">
        <f>VLOOKUP(CONCATENATE($F652," ",$G652),AllocFactorMatrix,(O$4+1),FALSE)*$E659</f>
        <v>136858.40883204259</v>
      </c>
      <c r="P652" s="22">
        <f>VLOOKUP(CONCATENATE($F652," ",$G652),AllocFactorMatrix,(P$4+1),FALSE)*$E659</f>
        <v>21778.389085565002</v>
      </c>
      <c r="Q652" s="22">
        <f>VLOOKUP(CONCATENATE($F652," ",$G652),AllocFactorMatrix,(Q$4+1),FALSE)*$E659</f>
        <v>0</v>
      </c>
      <c r="R652" s="22">
        <f t="shared" si="330"/>
        <v>657980.00504052709</v>
      </c>
      <c r="S652" s="22">
        <f>VLOOKUP(CONCATENATE($F652," ",$G652),AllocFactorMatrix,(S$4+1),FALSE)*$E659</f>
        <v>21585.329444600015</v>
      </c>
      <c r="T652" s="22">
        <f>VLOOKUP(CONCATENATE($F652," ",$G652),AllocFactorMatrix,(T$4+1),FALSE)*$E659</f>
        <v>392816.17550712702</v>
      </c>
      <c r="U652" s="22">
        <f>VLOOKUP(CONCATENATE($F652," ",$G652),AllocFactorMatrix,(U$4+1),FALSE)*$E659</f>
        <v>1914013.2650903126</v>
      </c>
      <c r="V652" s="22">
        <f>VLOOKUP(CONCATENATE($F652," ",$G652),AllocFactorMatrix,(V$4+1),FALSE)*$E659</f>
        <v>243884.41593501912</v>
      </c>
      <c r="W652" s="22">
        <f>SUBTOTAL(9,S652:V652)</f>
        <v>2572299.1859770585</v>
      </c>
      <c r="X652" s="22">
        <f>VLOOKUP(CONCATENATE($F652," ",$G652),AllocFactorMatrix,(X$4+1),FALSE)*$E659</f>
        <v>139655.64953727243</v>
      </c>
      <c r="Y652" s="22">
        <f>VLOOKUP(CONCATENATE($F652," ",$G652),AllocFactorMatrix,(Y$4+1),FALSE)*$E659</f>
        <v>2625.1897159929199</v>
      </c>
      <c r="Z652" s="22">
        <f t="shared" si="329"/>
        <v>142280.83925326535</v>
      </c>
      <c r="AA652" s="22">
        <f>VLOOKUP(CONCATENATE($F652," ",$G652),AllocFactorMatrix,(AA$4+1),FALSE)*$E659</f>
        <v>2030.9468058122184</v>
      </c>
      <c r="AB652" s="22">
        <f>VLOOKUP(CONCATENATE($F652," ",$G652),AllocFactorMatrix,(AB$4+1),FALSE)*$E659</f>
        <v>19085.425154608463</v>
      </c>
      <c r="AC652" s="22">
        <f>VLOOKUP(CONCATENATE($F652," ",$G652),AllocFactorMatrix,(AC$4+1),FALSE)*$E659</f>
        <v>4543.1505921337894</v>
      </c>
    </row>
    <row r="653" spans="3:29" hidden="1" outlineLevel="1">
      <c r="E653" s="114"/>
      <c r="F653" s="56" t="str">
        <f>F659</f>
        <v>PROD_DEMAND</v>
      </c>
      <c r="G653" s="17" t="str">
        <f>$G$9</f>
        <v>BULKTRAN</v>
      </c>
      <c r="H653" s="21">
        <f t="shared" si="327"/>
        <v>0</v>
      </c>
      <c r="I653" s="22">
        <f>VLOOKUP(CONCATENATE($F653," ",$G653),AllocFactorMatrix,(I$4+1),FALSE)*$E659</f>
        <v>0</v>
      </c>
      <c r="J653" s="22">
        <f>VLOOKUP(CONCATENATE($F653," ",$G653),AllocFactorMatrix,(J$4+1),FALSE)*$E659</f>
        <v>0</v>
      </c>
      <c r="K653" s="22">
        <f>VLOOKUP(CONCATENATE($F653," ",$G653),AllocFactorMatrix,(K$4+1),FALSE)*$E659</f>
        <v>0</v>
      </c>
      <c r="L653" s="22">
        <f>VLOOKUP(CONCATENATE($F653," ",$G653),AllocFactorMatrix,(L$4+1),FALSE)*$E659</f>
        <v>0</v>
      </c>
      <c r="M653" s="22">
        <f t="shared" si="328"/>
        <v>0</v>
      </c>
      <c r="N653" s="22">
        <f>VLOOKUP(CONCATENATE($F653," ",$G653),AllocFactorMatrix,(N$4+1),FALSE)*$E659</f>
        <v>0</v>
      </c>
      <c r="O653" s="22">
        <f>VLOOKUP(CONCATENATE($F653," ",$G653),AllocFactorMatrix,(O$4+1),FALSE)*$E659</f>
        <v>0</v>
      </c>
      <c r="P653" s="22">
        <f>VLOOKUP(CONCATENATE($F653," ",$G653),AllocFactorMatrix,(P$4+1),FALSE)*$E659</f>
        <v>0</v>
      </c>
      <c r="Q653" s="22">
        <f>VLOOKUP(CONCATENATE($F653," ",$G653),AllocFactorMatrix,(Q$4+1),FALSE)*$E659</f>
        <v>0</v>
      </c>
      <c r="R653" s="22">
        <f t="shared" si="330"/>
        <v>0</v>
      </c>
      <c r="S653" s="22">
        <f>VLOOKUP(CONCATENATE($F653," ",$G653),AllocFactorMatrix,(S$4+1),FALSE)*$E659</f>
        <v>0</v>
      </c>
      <c r="T653" s="22">
        <f>VLOOKUP(CONCATENATE($F653," ",$G653),AllocFactorMatrix,(T$4+1),FALSE)*$E659</f>
        <v>0</v>
      </c>
      <c r="U653" s="22">
        <f>VLOOKUP(CONCATENATE($F653," ",$G653),AllocFactorMatrix,(U$4+1),FALSE)*$E659</f>
        <v>0</v>
      </c>
      <c r="V653" s="22">
        <f>VLOOKUP(CONCATENATE($F653," ",$G653),AllocFactorMatrix,(V$4+1),FALSE)*$E659</f>
        <v>0</v>
      </c>
      <c r="W653" s="22">
        <f t="shared" ref="W653:W659" si="332">SUBTOTAL(9,S653:V653)</f>
        <v>0</v>
      </c>
      <c r="X653" s="22">
        <f>VLOOKUP(CONCATENATE($F653," ",$G653),AllocFactorMatrix,(X$4+1),FALSE)*$E659</f>
        <v>0</v>
      </c>
      <c r="Y653" s="22">
        <f>VLOOKUP(CONCATENATE($F653," ",$G653),AllocFactorMatrix,(Y$4+1),FALSE)*$E659</f>
        <v>0</v>
      </c>
      <c r="Z653" s="22">
        <f t="shared" si="329"/>
        <v>0</v>
      </c>
      <c r="AA653" s="22">
        <f>VLOOKUP(CONCATENATE($F653," ",$G653),AllocFactorMatrix,(AA$4+1),FALSE)*$E659</f>
        <v>0</v>
      </c>
      <c r="AB653" s="22">
        <f>VLOOKUP(CONCATENATE($F653," ",$G653),AllocFactorMatrix,(AB$4+1),FALSE)*$E659</f>
        <v>0</v>
      </c>
      <c r="AC653" s="22">
        <f>VLOOKUP(CONCATENATE($F653," ",$G653),AllocFactorMatrix,(AC$4+1),FALSE)*$E659</f>
        <v>0</v>
      </c>
    </row>
    <row r="654" spans="3:29" hidden="1" outlineLevel="1">
      <c r="E654" s="114"/>
      <c r="F654" s="56" t="str">
        <f>F659</f>
        <v>PROD_DEMAND</v>
      </c>
      <c r="G654" s="17" t="str">
        <f>$G$10</f>
        <v>SUBTRAN</v>
      </c>
      <c r="H654" s="21">
        <f t="shared" si="327"/>
        <v>0</v>
      </c>
      <c r="I654" s="22">
        <f>VLOOKUP(CONCATENATE($F654," ",$G654),AllocFactorMatrix,(I$4+1),FALSE)*$E659</f>
        <v>0</v>
      </c>
      <c r="J654" s="22">
        <f>VLOOKUP(CONCATENATE($F654," ",$G654),AllocFactorMatrix,(J$4+1),FALSE)*$E659</f>
        <v>0</v>
      </c>
      <c r="K654" s="22">
        <f>VLOOKUP(CONCATENATE($F654," ",$G654),AllocFactorMatrix,(K$4+1),FALSE)*$E659</f>
        <v>0</v>
      </c>
      <c r="L654" s="22">
        <f>VLOOKUP(CONCATENATE($F654," ",$G654),AllocFactorMatrix,(L$4+1),FALSE)*$E659</f>
        <v>0</v>
      </c>
      <c r="M654" s="22">
        <f t="shared" si="328"/>
        <v>0</v>
      </c>
      <c r="N654" s="22">
        <f>VLOOKUP(CONCATENATE($F654," ",$G654),AllocFactorMatrix,(N$4+1),FALSE)*$E659</f>
        <v>0</v>
      </c>
      <c r="O654" s="22">
        <f>VLOOKUP(CONCATENATE($F654," ",$G654),AllocFactorMatrix,(O$4+1),FALSE)*$E659</f>
        <v>0</v>
      </c>
      <c r="P654" s="22">
        <f>VLOOKUP(CONCATENATE($F654," ",$G654),AllocFactorMatrix,(P$4+1),FALSE)*$E659</f>
        <v>0</v>
      </c>
      <c r="Q654" s="22">
        <f>VLOOKUP(CONCATENATE($F654," ",$G654),AllocFactorMatrix,(Q$4+1),FALSE)*$E659</f>
        <v>0</v>
      </c>
      <c r="R654" s="22">
        <f t="shared" si="330"/>
        <v>0</v>
      </c>
      <c r="S654" s="22">
        <f>VLOOKUP(CONCATENATE($F654," ",$G654),AllocFactorMatrix,(S$4+1),FALSE)*$E659</f>
        <v>0</v>
      </c>
      <c r="T654" s="22">
        <f>VLOOKUP(CONCATENATE($F654," ",$G654),AllocFactorMatrix,(T$4+1),FALSE)*$E659</f>
        <v>0</v>
      </c>
      <c r="U654" s="22">
        <f>VLOOKUP(CONCATENATE($F654," ",$G654),AllocFactorMatrix,(U$4+1),FALSE)*$E659</f>
        <v>0</v>
      </c>
      <c r="V654" s="22">
        <f>VLOOKUP(CONCATENATE($F654," ",$G654),AllocFactorMatrix,(V$4+1),FALSE)*$E659</f>
        <v>0</v>
      </c>
      <c r="W654" s="22">
        <f t="shared" si="332"/>
        <v>0</v>
      </c>
      <c r="X654" s="22">
        <f>VLOOKUP(CONCATENATE($F654," ",$G654),AllocFactorMatrix,(X$4+1),FALSE)*$E659</f>
        <v>0</v>
      </c>
      <c r="Y654" s="22">
        <f>VLOOKUP(CONCATENATE($F654," ",$G654),AllocFactorMatrix,(Y$4+1),FALSE)*$E659</f>
        <v>0</v>
      </c>
      <c r="Z654" s="22">
        <f t="shared" si="329"/>
        <v>0</v>
      </c>
      <c r="AA654" s="22">
        <f>VLOOKUP(CONCATENATE($F654," ",$G654),AllocFactorMatrix,(AA$4+1),FALSE)*$E659</f>
        <v>0</v>
      </c>
      <c r="AB654" s="22">
        <f>VLOOKUP(CONCATENATE($F654," ",$G654),AllocFactorMatrix,(AB$4+1),FALSE)*$E659</f>
        <v>0</v>
      </c>
      <c r="AC654" s="22">
        <f>VLOOKUP(CONCATENATE($F654," ",$G654),AllocFactorMatrix,(AC$4+1),FALSE)*$E659</f>
        <v>0</v>
      </c>
    </row>
    <row r="655" spans="3:29" hidden="1" outlineLevel="1">
      <c r="E655" s="114"/>
      <c r="F655" s="56" t="str">
        <f>F659</f>
        <v>PROD_DEMAND</v>
      </c>
      <c r="G655" s="17" t="str">
        <f>$G$11</f>
        <v>DISTPRI</v>
      </c>
      <c r="H655" s="21">
        <f t="shared" si="327"/>
        <v>0</v>
      </c>
      <c r="I655" s="22">
        <f>VLOOKUP(CONCATENATE($F655," ",$G655),AllocFactorMatrix,(I$4+1),FALSE)*$E659</f>
        <v>0</v>
      </c>
      <c r="J655" s="22">
        <f>VLOOKUP(CONCATENATE($F655," ",$G655),AllocFactorMatrix,(J$4+1),FALSE)*$E659</f>
        <v>0</v>
      </c>
      <c r="K655" s="22">
        <f>VLOOKUP(CONCATENATE($F655," ",$G655),AllocFactorMatrix,(K$4+1),FALSE)*$E659</f>
        <v>0</v>
      </c>
      <c r="L655" s="22">
        <f>VLOOKUP(CONCATENATE($F655," ",$G655),AllocFactorMatrix,(L$4+1),FALSE)*$E659</f>
        <v>0</v>
      </c>
      <c r="M655" s="22">
        <f t="shared" si="328"/>
        <v>0</v>
      </c>
      <c r="N655" s="22">
        <f>VLOOKUP(CONCATENATE($F655," ",$G655),AllocFactorMatrix,(N$4+1),FALSE)*$E659</f>
        <v>0</v>
      </c>
      <c r="O655" s="22">
        <f>VLOOKUP(CONCATENATE($F655," ",$G655),AllocFactorMatrix,(O$4+1),FALSE)*$E659</f>
        <v>0</v>
      </c>
      <c r="P655" s="22">
        <f>VLOOKUP(CONCATENATE($F655," ",$G655),AllocFactorMatrix,(P$4+1),FALSE)*$E659</f>
        <v>0</v>
      </c>
      <c r="Q655" s="22">
        <f>VLOOKUP(CONCATENATE($F655," ",$G655),AllocFactorMatrix,(Q$4+1),FALSE)*$E659</f>
        <v>0</v>
      </c>
      <c r="R655" s="22">
        <f t="shared" si="330"/>
        <v>0</v>
      </c>
      <c r="S655" s="22">
        <f>VLOOKUP(CONCATENATE($F655," ",$G655),AllocFactorMatrix,(S$4+1),FALSE)*$E659</f>
        <v>0</v>
      </c>
      <c r="T655" s="22">
        <f>VLOOKUP(CONCATENATE($F655," ",$G655),AllocFactorMatrix,(T$4+1),FALSE)*$E659</f>
        <v>0</v>
      </c>
      <c r="U655" s="22">
        <f>VLOOKUP(CONCATENATE($F655," ",$G655),AllocFactorMatrix,(U$4+1),FALSE)*$E659</f>
        <v>0</v>
      </c>
      <c r="V655" s="22">
        <f>VLOOKUP(CONCATENATE($F655," ",$G655),AllocFactorMatrix,(V$4+1),FALSE)*$E659</f>
        <v>0</v>
      </c>
      <c r="W655" s="22">
        <f t="shared" si="332"/>
        <v>0</v>
      </c>
      <c r="X655" s="22">
        <f>VLOOKUP(CONCATENATE($F655," ",$G655),AllocFactorMatrix,(X$4+1),FALSE)*$E659</f>
        <v>0</v>
      </c>
      <c r="Y655" s="22">
        <f>VLOOKUP(CONCATENATE($F655," ",$G655),AllocFactorMatrix,(Y$4+1),FALSE)*$E659</f>
        <v>0</v>
      </c>
      <c r="Z655" s="22">
        <f t="shared" si="329"/>
        <v>0</v>
      </c>
      <c r="AA655" s="22">
        <f>VLOOKUP(CONCATENATE($F655," ",$G655),AllocFactorMatrix,(AA$4+1),FALSE)*$E659</f>
        <v>0</v>
      </c>
      <c r="AB655" s="22">
        <f>VLOOKUP(CONCATENATE($F655," ",$G655),AllocFactorMatrix,(AB$4+1),FALSE)*$E659</f>
        <v>0</v>
      </c>
      <c r="AC655" s="22">
        <f>VLOOKUP(CONCATENATE($F655," ",$G655),AllocFactorMatrix,(AC$4+1),FALSE)*$E659</f>
        <v>0</v>
      </c>
    </row>
    <row r="656" spans="3:29" hidden="1" outlineLevel="1">
      <c r="E656" s="114"/>
      <c r="F656" s="56" t="str">
        <f>F659</f>
        <v>PROD_DEMAND</v>
      </c>
      <c r="G656" s="17" t="str">
        <f>$G$12</f>
        <v>DISTSEC</v>
      </c>
      <c r="H656" s="21">
        <f t="shared" si="327"/>
        <v>0</v>
      </c>
      <c r="I656" s="22">
        <f>VLOOKUP(CONCATENATE($F656," ",$G656),AllocFactorMatrix,(I$4+1),FALSE)*$E659</f>
        <v>0</v>
      </c>
      <c r="J656" s="22">
        <f>VLOOKUP(CONCATENATE($F656," ",$G656),AllocFactorMatrix,(J$4+1),FALSE)*$E659</f>
        <v>0</v>
      </c>
      <c r="K656" s="22">
        <f>VLOOKUP(CONCATENATE($F656," ",$G656),AllocFactorMatrix,(K$4+1),FALSE)*$E659</f>
        <v>0</v>
      </c>
      <c r="L656" s="22">
        <f>VLOOKUP(CONCATENATE($F656," ",$G656),AllocFactorMatrix,(L$4+1),FALSE)*$E659</f>
        <v>0</v>
      </c>
      <c r="M656" s="22">
        <f t="shared" si="328"/>
        <v>0</v>
      </c>
      <c r="N656" s="22">
        <f>VLOOKUP(CONCATENATE($F656," ",$G656),AllocFactorMatrix,(N$4+1),FALSE)*$E659</f>
        <v>0</v>
      </c>
      <c r="O656" s="22">
        <f>VLOOKUP(CONCATENATE($F656," ",$G656),AllocFactorMatrix,(O$4+1),FALSE)*$E659</f>
        <v>0</v>
      </c>
      <c r="P656" s="22">
        <f>VLOOKUP(CONCATENATE($F656," ",$G656),AllocFactorMatrix,(P$4+1),FALSE)*$E659</f>
        <v>0</v>
      </c>
      <c r="Q656" s="22">
        <f>VLOOKUP(CONCATENATE($F656," ",$G656),AllocFactorMatrix,(Q$4+1),FALSE)*$E659</f>
        <v>0</v>
      </c>
      <c r="R656" s="22">
        <f t="shared" si="330"/>
        <v>0</v>
      </c>
      <c r="S656" s="22">
        <f>VLOOKUP(CONCATENATE($F656," ",$G656),AllocFactorMatrix,(S$4+1),FALSE)*$E659</f>
        <v>0</v>
      </c>
      <c r="T656" s="22">
        <f>VLOOKUP(CONCATENATE($F656," ",$G656),AllocFactorMatrix,(T$4+1),FALSE)*$E659</f>
        <v>0</v>
      </c>
      <c r="U656" s="22">
        <f>VLOOKUP(CONCATENATE($F656," ",$G656),AllocFactorMatrix,(U$4+1),FALSE)*$E659</f>
        <v>0</v>
      </c>
      <c r="V656" s="22">
        <f>VLOOKUP(CONCATENATE($F656," ",$G656),AllocFactorMatrix,(V$4+1),FALSE)*$E659</f>
        <v>0</v>
      </c>
      <c r="W656" s="22">
        <f t="shared" si="332"/>
        <v>0</v>
      </c>
      <c r="X656" s="22">
        <f>VLOOKUP(CONCATENATE($F656," ",$G656),AllocFactorMatrix,(X$4+1),FALSE)*$E659</f>
        <v>0</v>
      </c>
      <c r="Y656" s="22">
        <f>VLOOKUP(CONCATENATE($F656," ",$G656),AllocFactorMatrix,(Y$4+1),FALSE)*$E659</f>
        <v>0</v>
      </c>
      <c r="Z656" s="22">
        <f t="shared" si="329"/>
        <v>0</v>
      </c>
      <c r="AA656" s="22">
        <f>VLOOKUP(CONCATENATE($F656," ",$G656),AllocFactorMatrix,(AA$4+1),FALSE)*$E659</f>
        <v>0</v>
      </c>
      <c r="AB656" s="22">
        <f>VLOOKUP(CONCATENATE($F656," ",$G656),AllocFactorMatrix,(AB$4+1),FALSE)*$E659</f>
        <v>0</v>
      </c>
      <c r="AC656" s="22">
        <f>VLOOKUP(CONCATENATE($F656," ",$G656),AllocFactorMatrix,(AC$4+1),FALSE)*$E659</f>
        <v>0</v>
      </c>
    </row>
    <row r="657" spans="4:29" hidden="1" outlineLevel="1">
      <c r="E657" s="114"/>
      <c r="F657" s="56" t="str">
        <f>F659</f>
        <v>PROD_DEMAND</v>
      </c>
      <c r="G657" s="17" t="str">
        <f>$G$13</f>
        <v>ENERGY</v>
      </c>
      <c r="H657" s="21">
        <f t="shared" si="327"/>
        <v>0</v>
      </c>
      <c r="I657" s="22">
        <f>VLOOKUP(CONCATENATE($F657," ",$G657),AllocFactorMatrix,(I$4+1),FALSE)*$E659</f>
        <v>0</v>
      </c>
      <c r="J657" s="22">
        <f>VLOOKUP(CONCATENATE($F657," ",$G657),AllocFactorMatrix,(J$4+1),FALSE)*$E659</f>
        <v>0</v>
      </c>
      <c r="K657" s="22">
        <f>VLOOKUP(CONCATENATE($F657," ",$G657),AllocFactorMatrix,(K$4+1),FALSE)*$E659</f>
        <v>0</v>
      </c>
      <c r="L657" s="22">
        <f>VLOOKUP(CONCATENATE($F657," ",$G657),AllocFactorMatrix,(L$4+1),FALSE)*$E659</f>
        <v>0</v>
      </c>
      <c r="M657" s="22">
        <f t="shared" si="328"/>
        <v>0</v>
      </c>
      <c r="N657" s="22">
        <f>VLOOKUP(CONCATENATE($F657," ",$G657),AllocFactorMatrix,(N$4+1),FALSE)*$E659</f>
        <v>0</v>
      </c>
      <c r="O657" s="22">
        <f>VLOOKUP(CONCATENATE($F657," ",$G657),AllocFactorMatrix,(O$4+1),FALSE)*$E659</f>
        <v>0</v>
      </c>
      <c r="P657" s="22">
        <f>VLOOKUP(CONCATENATE($F657," ",$G657),AllocFactorMatrix,(P$4+1),FALSE)*$E659</f>
        <v>0</v>
      </c>
      <c r="Q657" s="22">
        <f>VLOOKUP(CONCATENATE($F657," ",$G657),AllocFactorMatrix,(Q$4+1),FALSE)*$E659</f>
        <v>0</v>
      </c>
      <c r="R657" s="22">
        <f t="shared" si="330"/>
        <v>0</v>
      </c>
      <c r="S657" s="22">
        <f>VLOOKUP(CONCATENATE($F657," ",$G657),AllocFactorMatrix,(S$4+1),FALSE)*$E659</f>
        <v>0</v>
      </c>
      <c r="T657" s="22">
        <f>VLOOKUP(CONCATENATE($F657," ",$G657),AllocFactorMatrix,(T$4+1),FALSE)*$E659</f>
        <v>0</v>
      </c>
      <c r="U657" s="22">
        <f>VLOOKUP(CONCATENATE($F657," ",$G657),AllocFactorMatrix,(U$4+1),FALSE)*$E659</f>
        <v>0</v>
      </c>
      <c r="V657" s="22">
        <f>VLOOKUP(CONCATENATE($F657," ",$G657),AllocFactorMatrix,(V$4+1),FALSE)*$E659</f>
        <v>0</v>
      </c>
      <c r="W657" s="22">
        <f t="shared" si="332"/>
        <v>0</v>
      </c>
      <c r="X657" s="22">
        <f>VLOOKUP(CONCATENATE($F657," ",$G657),AllocFactorMatrix,(X$4+1),FALSE)*$E659</f>
        <v>0</v>
      </c>
      <c r="Y657" s="22">
        <f>VLOOKUP(CONCATENATE($F657," ",$G657),AllocFactorMatrix,(Y$4+1),FALSE)*$E659</f>
        <v>0</v>
      </c>
      <c r="Z657" s="22">
        <f t="shared" si="329"/>
        <v>0</v>
      </c>
      <c r="AA657" s="22">
        <f>VLOOKUP(CONCATENATE($F657," ",$G657),AllocFactorMatrix,(AA$4+1),FALSE)*$E659</f>
        <v>0</v>
      </c>
      <c r="AB657" s="22">
        <f>VLOOKUP(CONCATENATE($F657," ",$G657),AllocFactorMatrix,(AB$4+1),FALSE)*$E659</f>
        <v>0</v>
      </c>
      <c r="AC657" s="22">
        <f>VLOOKUP(CONCATENATE($F657," ",$G657),AllocFactorMatrix,(AC$4+1),FALSE)*$E659</f>
        <v>0</v>
      </c>
    </row>
    <row r="658" spans="4:29" hidden="1" outlineLevel="1">
      <c r="E658" s="114"/>
      <c r="F658" s="56" t="str">
        <f>F659</f>
        <v>PROD_DEMAND</v>
      </c>
      <c r="G658" s="17" t="str">
        <f>$G$14</f>
        <v>CUSTOMER</v>
      </c>
      <c r="H658" s="21">
        <f t="shared" si="327"/>
        <v>0</v>
      </c>
      <c r="I658" s="22">
        <f>VLOOKUP(CONCATENATE($F658," ",$G658),AllocFactorMatrix,(I$4+1),FALSE)*$E659</f>
        <v>0</v>
      </c>
      <c r="J658" s="22">
        <f>VLOOKUP(CONCATENATE($F658," ",$G658),AllocFactorMatrix,(J$4+1),FALSE)*$E659</f>
        <v>0</v>
      </c>
      <c r="K658" s="22">
        <f>VLOOKUP(CONCATENATE($F658," ",$G658),AllocFactorMatrix,(K$4+1),FALSE)*$E659</f>
        <v>0</v>
      </c>
      <c r="L658" s="22">
        <f>VLOOKUP(CONCATENATE($F658," ",$G658),AllocFactorMatrix,(L$4+1),FALSE)*$E659</f>
        <v>0</v>
      </c>
      <c r="M658" s="22">
        <f t="shared" si="328"/>
        <v>0</v>
      </c>
      <c r="N658" s="22">
        <f>VLOOKUP(CONCATENATE($F658," ",$G658),AllocFactorMatrix,(N$4+1),FALSE)*$E659</f>
        <v>0</v>
      </c>
      <c r="O658" s="22">
        <f>VLOOKUP(CONCATENATE($F658," ",$G658),AllocFactorMatrix,(O$4+1),FALSE)*$E659</f>
        <v>0</v>
      </c>
      <c r="P658" s="22">
        <f>VLOOKUP(CONCATENATE($F658," ",$G658),AllocFactorMatrix,(P$4+1),FALSE)*$E659</f>
        <v>0</v>
      </c>
      <c r="Q658" s="22">
        <f>VLOOKUP(CONCATENATE($F658," ",$G658),AllocFactorMatrix,(Q$4+1),FALSE)*$E659</f>
        <v>0</v>
      </c>
      <c r="R658" s="22">
        <f t="shared" si="330"/>
        <v>0</v>
      </c>
      <c r="S658" s="22">
        <f>VLOOKUP(CONCATENATE($F658," ",$G658),AllocFactorMatrix,(S$4+1),FALSE)*$E659</f>
        <v>0</v>
      </c>
      <c r="T658" s="22">
        <f>VLOOKUP(CONCATENATE($F658," ",$G658),AllocFactorMatrix,(T$4+1),FALSE)*$E659</f>
        <v>0</v>
      </c>
      <c r="U658" s="22">
        <f>VLOOKUP(CONCATENATE($F658," ",$G658),AllocFactorMatrix,(U$4+1),FALSE)*$E659</f>
        <v>0</v>
      </c>
      <c r="V658" s="22">
        <f>VLOOKUP(CONCATENATE($F658," ",$G658),AllocFactorMatrix,(V$4+1),FALSE)*$E659</f>
        <v>0</v>
      </c>
      <c r="W658" s="22">
        <f t="shared" si="332"/>
        <v>0</v>
      </c>
      <c r="X658" s="22">
        <f>VLOOKUP(CONCATENATE($F658," ",$G658),AllocFactorMatrix,(X$4+1),FALSE)*$E659</f>
        <v>0</v>
      </c>
      <c r="Y658" s="22">
        <f>VLOOKUP(CONCATENATE($F658," ",$G658),AllocFactorMatrix,(Y$4+1),FALSE)*$E659</f>
        <v>0</v>
      </c>
      <c r="Z658" s="22">
        <f t="shared" si="329"/>
        <v>0</v>
      </c>
      <c r="AA658" s="22">
        <f>VLOOKUP(CONCATENATE($F658," ",$G658),AllocFactorMatrix,(AA$4+1),FALSE)*$E659</f>
        <v>0</v>
      </c>
      <c r="AB658" s="22">
        <f>VLOOKUP(CONCATENATE($F658," ",$G658),AllocFactorMatrix,(AB$4+1),FALSE)*$E659</f>
        <v>0</v>
      </c>
      <c r="AC658" s="22">
        <f>VLOOKUP(CONCATENATE($F658," ",$G658),AllocFactorMatrix,(AC$4+1),FALSE)*$E659</f>
        <v>0</v>
      </c>
    </row>
    <row r="659" spans="4:29" collapsed="1">
      <c r="D659" s="17" t="s">
        <v>584</v>
      </c>
      <c r="E659" s="55">
        <v>8976804</v>
      </c>
      <c r="F659" s="56" t="s">
        <v>29</v>
      </c>
      <c r="G659" s="17" t="str">
        <f>$G$15</f>
        <v>TOTAL</v>
      </c>
      <c r="H659" s="21">
        <f t="shared" si="327"/>
        <v>8976804</v>
      </c>
      <c r="I659" s="22">
        <f>VLOOKUP(CONCATENATE($F659," ",$G659),AllocFactorMatrix,(I$4+1),FALSE)*$E659</f>
        <v>4450776.356957335</v>
      </c>
      <c r="J659" s="22">
        <f>VLOOKUP(CONCATENATE($F659," ",$G659),AllocFactorMatrix,(J$4+1),FALSE)*$E659</f>
        <v>1112996.1693837082</v>
      </c>
      <c r="K659" s="22">
        <f>VLOOKUP(CONCATENATE($F659," ",$G659),AllocFactorMatrix,(K$4+1),FALSE)*$E659</f>
        <v>14105.932914612871</v>
      </c>
      <c r="L659" s="22">
        <f>VLOOKUP(CONCATENATE($F659," ",$G659),AllocFactorMatrix,(L$4+1),FALSE)*$E659</f>
        <v>705.98792094027135</v>
      </c>
      <c r="M659" s="22">
        <f t="shared" si="328"/>
        <v>1127808.0902192611</v>
      </c>
      <c r="N659" s="22">
        <f>VLOOKUP(CONCATENATE($F659," ",$G659),AllocFactorMatrix,(N$4+1),FALSE)*$E659</f>
        <v>499343.20712291956</v>
      </c>
      <c r="O659" s="22">
        <f>VLOOKUP(CONCATENATE($F659," ",$G659),AllocFactorMatrix,(O$4+1),FALSE)*$E659</f>
        <v>136858.40883204259</v>
      </c>
      <c r="P659" s="22">
        <f>VLOOKUP(CONCATENATE($F659," ",$G659),AllocFactorMatrix,(P$4+1),FALSE)*$E659</f>
        <v>21778.389085565002</v>
      </c>
      <c r="Q659" s="22">
        <f>VLOOKUP(CONCATENATE($F659," ",$G659),AllocFactorMatrix,(Q$4+1),FALSE)*$E659</f>
        <v>0</v>
      </c>
      <c r="R659" s="22">
        <f t="shared" si="330"/>
        <v>657980.00504052709</v>
      </c>
      <c r="S659" s="22">
        <f>VLOOKUP(CONCATENATE($F659," ",$G659),AllocFactorMatrix,(S$4+1),FALSE)*$E659</f>
        <v>21585.329444600015</v>
      </c>
      <c r="T659" s="22">
        <f>VLOOKUP(CONCATENATE($F659," ",$G659),AllocFactorMatrix,(T$4+1),FALSE)*$E659</f>
        <v>392816.17550712702</v>
      </c>
      <c r="U659" s="22">
        <f>VLOOKUP(CONCATENATE($F659," ",$G659),AllocFactorMatrix,(U$4+1),FALSE)*$E659</f>
        <v>1914013.2650903126</v>
      </c>
      <c r="V659" s="22">
        <f>VLOOKUP(CONCATENATE($F659," ",$G659),AllocFactorMatrix,(V$4+1),FALSE)*$E659</f>
        <v>243884.41593501912</v>
      </c>
      <c r="W659" s="22">
        <f t="shared" si="332"/>
        <v>2572299.1859770585</v>
      </c>
      <c r="X659" s="22">
        <f>VLOOKUP(CONCATENATE($F659," ",$G659),AllocFactorMatrix,(X$4+1),FALSE)*$E659</f>
        <v>139655.64953727243</v>
      </c>
      <c r="Y659" s="22">
        <f>VLOOKUP(CONCATENATE($F659," ",$G659),AllocFactorMatrix,(Y$4+1),FALSE)*$E659</f>
        <v>2625.1897159929199</v>
      </c>
      <c r="Z659" s="22">
        <f t="shared" si="329"/>
        <v>142280.83925326535</v>
      </c>
      <c r="AA659" s="22">
        <f>VLOOKUP(CONCATENATE($F659," ",$G659),AllocFactorMatrix,(AA$4+1),FALSE)*$E659</f>
        <v>2030.9468058122184</v>
      </c>
      <c r="AB659" s="22">
        <f>VLOOKUP(CONCATENATE($F659," ",$G659),AllocFactorMatrix,(AB$4+1),FALSE)*$E659</f>
        <v>19085.425154608463</v>
      </c>
      <c r="AC659" s="22">
        <f>VLOOKUP(CONCATENATE($F659," ",$G659),AllocFactorMatrix,(AC$4+1),FALSE)*$E659</f>
        <v>4543.1505921337894</v>
      </c>
    </row>
    <row r="660" spans="4:29" hidden="1" outlineLevel="1">
      <c r="E660" s="114"/>
      <c r="F660" s="56" t="str">
        <f>F667</f>
        <v>PROD_ENERGY</v>
      </c>
      <c r="G660" s="17" t="str">
        <f>$G$8</f>
        <v>PRODUCTION</v>
      </c>
      <c r="H660" s="21">
        <f t="shared" si="327"/>
        <v>0</v>
      </c>
      <c r="I660" s="22">
        <f>VLOOKUP(CONCATENATE($F660," ",$G660),AllocFactorMatrix,(I$4+1),FALSE)*$E667</f>
        <v>0</v>
      </c>
      <c r="J660" s="22">
        <f>VLOOKUP(CONCATENATE($F660," ",$G660),AllocFactorMatrix,(J$4+1),FALSE)*$E667</f>
        <v>0</v>
      </c>
      <c r="K660" s="22">
        <f>VLOOKUP(CONCATENATE($F660," ",$G660),AllocFactorMatrix,(K$4+1),FALSE)*$E667</f>
        <v>0</v>
      </c>
      <c r="L660" s="22">
        <f>VLOOKUP(CONCATENATE($F660," ",$G660),AllocFactorMatrix,(L$4+1),FALSE)*$E667</f>
        <v>0</v>
      </c>
      <c r="M660" s="22">
        <f t="shared" si="328"/>
        <v>0</v>
      </c>
      <c r="N660" s="22">
        <f>VLOOKUP(CONCATENATE($F660," ",$G660),AllocFactorMatrix,(N$4+1),FALSE)*$E667</f>
        <v>0</v>
      </c>
      <c r="O660" s="22">
        <f>VLOOKUP(CONCATENATE($F660," ",$G660),AllocFactorMatrix,(O$4+1),FALSE)*$E667</f>
        <v>0</v>
      </c>
      <c r="P660" s="22">
        <f>VLOOKUP(CONCATENATE($F660," ",$G660),AllocFactorMatrix,(P$4+1),FALSE)*$E667</f>
        <v>0</v>
      </c>
      <c r="Q660" s="22">
        <f>VLOOKUP(CONCATENATE($F660," ",$G660),AllocFactorMatrix,(Q$4+1),FALSE)*$E667</f>
        <v>0</v>
      </c>
      <c r="R660" s="22">
        <f t="shared" si="330"/>
        <v>0</v>
      </c>
      <c r="S660" s="22">
        <f>VLOOKUP(CONCATENATE($F660," ",$G660),AllocFactorMatrix,(S$4+1),FALSE)*$E667</f>
        <v>0</v>
      </c>
      <c r="T660" s="22">
        <f>VLOOKUP(CONCATENATE($F660," ",$G660),AllocFactorMatrix,(T$4+1),FALSE)*$E667</f>
        <v>0</v>
      </c>
      <c r="U660" s="22">
        <f>VLOOKUP(CONCATENATE($F660," ",$G660),AllocFactorMatrix,(U$4+1),FALSE)*$E667</f>
        <v>0</v>
      </c>
      <c r="V660" s="22">
        <f>VLOOKUP(CONCATENATE($F660," ",$G660),AllocFactorMatrix,(V$4+1),FALSE)*$E667</f>
        <v>0</v>
      </c>
      <c r="W660" s="22">
        <f>SUBTOTAL(9,S660:V660)</f>
        <v>0</v>
      </c>
      <c r="X660" s="22">
        <f>VLOOKUP(CONCATENATE($F660," ",$G660),AllocFactorMatrix,(X$4+1),FALSE)*$E667</f>
        <v>0</v>
      </c>
      <c r="Y660" s="22">
        <f>VLOOKUP(CONCATENATE($F660," ",$G660),AllocFactorMatrix,(Y$4+1),FALSE)*$E667</f>
        <v>0</v>
      </c>
      <c r="Z660" s="22">
        <f t="shared" si="329"/>
        <v>0</v>
      </c>
      <c r="AA660" s="22">
        <f>VLOOKUP(CONCATENATE($F660," ",$G660),AllocFactorMatrix,(AA$4+1),FALSE)*$E667</f>
        <v>0</v>
      </c>
      <c r="AB660" s="22">
        <f>VLOOKUP(CONCATENATE($F660," ",$G660),AllocFactorMatrix,(AB$4+1),FALSE)*$E667</f>
        <v>0</v>
      </c>
      <c r="AC660" s="22">
        <f>VLOOKUP(CONCATENATE($F660," ",$G660),AllocFactorMatrix,(AC$4+1),FALSE)*$E667</f>
        <v>0</v>
      </c>
    </row>
    <row r="661" spans="4:29" hidden="1" outlineLevel="1">
      <c r="E661" s="114"/>
      <c r="F661" s="56" t="str">
        <f>F667</f>
        <v>PROD_ENERGY</v>
      </c>
      <c r="G661" s="17" t="str">
        <f>$G$9</f>
        <v>BULKTRAN</v>
      </c>
      <c r="H661" s="21">
        <f t="shared" si="327"/>
        <v>0</v>
      </c>
      <c r="I661" s="22">
        <f>VLOOKUP(CONCATENATE($F661," ",$G661),AllocFactorMatrix,(I$4+1),FALSE)*$E667</f>
        <v>0</v>
      </c>
      <c r="J661" s="22">
        <f>VLOOKUP(CONCATENATE($F661," ",$G661),AllocFactorMatrix,(J$4+1),FALSE)*$E667</f>
        <v>0</v>
      </c>
      <c r="K661" s="22">
        <f>VLOOKUP(CONCATENATE($F661," ",$G661),AllocFactorMatrix,(K$4+1),FALSE)*$E667</f>
        <v>0</v>
      </c>
      <c r="L661" s="22">
        <f>VLOOKUP(CONCATENATE($F661," ",$G661),AllocFactorMatrix,(L$4+1),FALSE)*$E667</f>
        <v>0</v>
      </c>
      <c r="M661" s="22">
        <f t="shared" si="328"/>
        <v>0</v>
      </c>
      <c r="N661" s="22">
        <f>VLOOKUP(CONCATENATE($F661," ",$G661),AllocFactorMatrix,(N$4+1),FALSE)*$E667</f>
        <v>0</v>
      </c>
      <c r="O661" s="22">
        <f>VLOOKUP(CONCATENATE($F661," ",$G661),AllocFactorMatrix,(O$4+1),FALSE)*$E667</f>
        <v>0</v>
      </c>
      <c r="P661" s="22">
        <f>VLOOKUP(CONCATENATE($F661," ",$G661),AllocFactorMatrix,(P$4+1),FALSE)*$E667</f>
        <v>0</v>
      </c>
      <c r="Q661" s="22">
        <f>VLOOKUP(CONCATENATE($F661," ",$G661),AllocFactorMatrix,(Q$4+1),FALSE)*$E667</f>
        <v>0</v>
      </c>
      <c r="R661" s="22">
        <f t="shared" si="330"/>
        <v>0</v>
      </c>
      <c r="S661" s="22">
        <f>VLOOKUP(CONCATENATE($F661," ",$G661),AllocFactorMatrix,(S$4+1),FALSE)*$E667</f>
        <v>0</v>
      </c>
      <c r="T661" s="22">
        <f>VLOOKUP(CONCATENATE($F661," ",$G661),AllocFactorMatrix,(T$4+1),FALSE)*$E667</f>
        <v>0</v>
      </c>
      <c r="U661" s="22">
        <f>VLOOKUP(CONCATENATE($F661," ",$G661),AllocFactorMatrix,(U$4+1),FALSE)*$E667</f>
        <v>0</v>
      </c>
      <c r="V661" s="22">
        <f>VLOOKUP(CONCATENATE($F661," ",$G661),AllocFactorMatrix,(V$4+1),FALSE)*$E667</f>
        <v>0</v>
      </c>
      <c r="W661" s="22">
        <f t="shared" ref="W661:W667" si="333">SUBTOTAL(9,S661:V661)</f>
        <v>0</v>
      </c>
      <c r="X661" s="22">
        <f>VLOOKUP(CONCATENATE($F661," ",$G661),AllocFactorMatrix,(X$4+1),FALSE)*$E667</f>
        <v>0</v>
      </c>
      <c r="Y661" s="22">
        <f>VLOOKUP(CONCATENATE($F661," ",$G661),AllocFactorMatrix,(Y$4+1),FALSE)*$E667</f>
        <v>0</v>
      </c>
      <c r="Z661" s="22">
        <f t="shared" si="329"/>
        <v>0</v>
      </c>
      <c r="AA661" s="22">
        <f>VLOOKUP(CONCATENATE($F661," ",$G661),AllocFactorMatrix,(AA$4+1),FALSE)*$E667</f>
        <v>0</v>
      </c>
      <c r="AB661" s="22">
        <f>VLOOKUP(CONCATENATE($F661," ",$G661),AllocFactorMatrix,(AB$4+1),FALSE)*$E667</f>
        <v>0</v>
      </c>
      <c r="AC661" s="22">
        <f>VLOOKUP(CONCATENATE($F661," ",$G661),AllocFactorMatrix,(AC$4+1),FALSE)*$E667</f>
        <v>0</v>
      </c>
    </row>
    <row r="662" spans="4:29" hidden="1" outlineLevel="1">
      <c r="E662" s="114"/>
      <c r="F662" s="56" t="str">
        <f>F667</f>
        <v>PROD_ENERGY</v>
      </c>
      <c r="G662" s="17" t="str">
        <f>$G$10</f>
        <v>SUBTRAN</v>
      </c>
      <c r="H662" s="21">
        <f t="shared" si="327"/>
        <v>0</v>
      </c>
      <c r="I662" s="22">
        <f>VLOOKUP(CONCATENATE($F662," ",$G662),AllocFactorMatrix,(I$4+1),FALSE)*$E667</f>
        <v>0</v>
      </c>
      <c r="J662" s="22">
        <f>VLOOKUP(CONCATENATE($F662," ",$G662),AllocFactorMatrix,(J$4+1),FALSE)*$E667</f>
        <v>0</v>
      </c>
      <c r="K662" s="22">
        <f>VLOOKUP(CONCATENATE($F662," ",$G662),AllocFactorMatrix,(K$4+1),FALSE)*$E667</f>
        <v>0</v>
      </c>
      <c r="L662" s="22">
        <f>VLOOKUP(CONCATENATE($F662," ",$G662),AllocFactorMatrix,(L$4+1),FALSE)*$E667</f>
        <v>0</v>
      </c>
      <c r="M662" s="22">
        <f t="shared" si="328"/>
        <v>0</v>
      </c>
      <c r="N662" s="22">
        <f>VLOOKUP(CONCATENATE($F662," ",$G662),AllocFactorMatrix,(N$4+1),FALSE)*$E667</f>
        <v>0</v>
      </c>
      <c r="O662" s="22">
        <f>VLOOKUP(CONCATENATE($F662," ",$G662),AllocFactorMatrix,(O$4+1),FALSE)*$E667</f>
        <v>0</v>
      </c>
      <c r="P662" s="22">
        <f>VLOOKUP(CONCATENATE($F662," ",$G662),AllocFactorMatrix,(P$4+1),FALSE)*$E667</f>
        <v>0</v>
      </c>
      <c r="Q662" s="22">
        <f>VLOOKUP(CONCATENATE($F662," ",$G662),AllocFactorMatrix,(Q$4+1),FALSE)*$E667</f>
        <v>0</v>
      </c>
      <c r="R662" s="22">
        <f t="shared" si="330"/>
        <v>0</v>
      </c>
      <c r="S662" s="22">
        <f>VLOOKUP(CONCATENATE($F662," ",$G662),AllocFactorMatrix,(S$4+1),FALSE)*$E667</f>
        <v>0</v>
      </c>
      <c r="T662" s="22">
        <f>VLOOKUP(CONCATENATE($F662," ",$G662),AllocFactorMatrix,(T$4+1),FALSE)*$E667</f>
        <v>0</v>
      </c>
      <c r="U662" s="22">
        <f>VLOOKUP(CONCATENATE($F662," ",$G662),AllocFactorMatrix,(U$4+1),FALSE)*$E667</f>
        <v>0</v>
      </c>
      <c r="V662" s="22">
        <f>VLOOKUP(CONCATENATE($F662," ",$G662),AllocFactorMatrix,(V$4+1),FALSE)*$E667</f>
        <v>0</v>
      </c>
      <c r="W662" s="22">
        <f t="shared" si="333"/>
        <v>0</v>
      </c>
      <c r="X662" s="22">
        <f>VLOOKUP(CONCATENATE($F662," ",$G662),AllocFactorMatrix,(X$4+1),FALSE)*$E667</f>
        <v>0</v>
      </c>
      <c r="Y662" s="22">
        <f>VLOOKUP(CONCATENATE($F662," ",$G662),AllocFactorMatrix,(Y$4+1),FALSE)*$E667</f>
        <v>0</v>
      </c>
      <c r="Z662" s="22">
        <f t="shared" si="329"/>
        <v>0</v>
      </c>
      <c r="AA662" s="22">
        <f>VLOOKUP(CONCATENATE($F662," ",$G662),AllocFactorMatrix,(AA$4+1),FALSE)*$E667</f>
        <v>0</v>
      </c>
      <c r="AB662" s="22">
        <f>VLOOKUP(CONCATENATE($F662," ",$G662),AllocFactorMatrix,(AB$4+1),FALSE)*$E667</f>
        <v>0</v>
      </c>
      <c r="AC662" s="22">
        <f>VLOOKUP(CONCATENATE($F662," ",$G662),AllocFactorMatrix,(AC$4+1),FALSE)*$E667</f>
        <v>0</v>
      </c>
    </row>
    <row r="663" spans="4:29" hidden="1" outlineLevel="1">
      <c r="E663" s="114"/>
      <c r="F663" s="56" t="str">
        <f>F667</f>
        <v>PROD_ENERGY</v>
      </c>
      <c r="G663" s="17" t="str">
        <f>$G$11</f>
        <v>DISTPRI</v>
      </c>
      <c r="H663" s="21">
        <f t="shared" si="327"/>
        <v>0</v>
      </c>
      <c r="I663" s="22">
        <f>VLOOKUP(CONCATENATE($F663," ",$G663),AllocFactorMatrix,(I$4+1),FALSE)*$E667</f>
        <v>0</v>
      </c>
      <c r="J663" s="22">
        <f>VLOOKUP(CONCATENATE($F663," ",$G663),AllocFactorMatrix,(J$4+1),FALSE)*$E667</f>
        <v>0</v>
      </c>
      <c r="K663" s="22">
        <f>VLOOKUP(CONCATENATE($F663," ",$G663),AllocFactorMatrix,(K$4+1),FALSE)*$E667</f>
        <v>0</v>
      </c>
      <c r="L663" s="22">
        <f>VLOOKUP(CONCATENATE($F663," ",$G663),AllocFactorMatrix,(L$4+1),FALSE)*$E667</f>
        <v>0</v>
      </c>
      <c r="M663" s="22">
        <f t="shared" si="328"/>
        <v>0</v>
      </c>
      <c r="N663" s="22">
        <f>VLOOKUP(CONCATENATE($F663," ",$G663),AllocFactorMatrix,(N$4+1),FALSE)*$E667</f>
        <v>0</v>
      </c>
      <c r="O663" s="22">
        <f>VLOOKUP(CONCATENATE($F663," ",$G663),AllocFactorMatrix,(O$4+1),FALSE)*$E667</f>
        <v>0</v>
      </c>
      <c r="P663" s="22">
        <f>VLOOKUP(CONCATENATE($F663," ",$G663),AllocFactorMatrix,(P$4+1),FALSE)*$E667</f>
        <v>0</v>
      </c>
      <c r="Q663" s="22">
        <f>VLOOKUP(CONCATENATE($F663," ",$G663),AllocFactorMatrix,(Q$4+1),FALSE)*$E667</f>
        <v>0</v>
      </c>
      <c r="R663" s="22">
        <f t="shared" si="330"/>
        <v>0</v>
      </c>
      <c r="S663" s="22">
        <f>VLOOKUP(CONCATENATE($F663," ",$G663),AllocFactorMatrix,(S$4+1),FALSE)*$E667</f>
        <v>0</v>
      </c>
      <c r="T663" s="22">
        <f>VLOOKUP(CONCATENATE($F663," ",$G663),AllocFactorMatrix,(T$4+1),FALSE)*$E667</f>
        <v>0</v>
      </c>
      <c r="U663" s="22">
        <f>VLOOKUP(CONCATENATE($F663," ",$G663),AllocFactorMatrix,(U$4+1),FALSE)*$E667</f>
        <v>0</v>
      </c>
      <c r="V663" s="22">
        <f>VLOOKUP(CONCATENATE($F663," ",$G663),AllocFactorMatrix,(V$4+1),FALSE)*$E667</f>
        <v>0</v>
      </c>
      <c r="W663" s="22">
        <f t="shared" si="333"/>
        <v>0</v>
      </c>
      <c r="X663" s="22">
        <f>VLOOKUP(CONCATENATE($F663," ",$G663),AllocFactorMatrix,(X$4+1),FALSE)*$E667</f>
        <v>0</v>
      </c>
      <c r="Y663" s="22">
        <f>VLOOKUP(CONCATENATE($F663," ",$G663),AllocFactorMatrix,(Y$4+1),FALSE)*$E667</f>
        <v>0</v>
      </c>
      <c r="Z663" s="22">
        <f t="shared" si="329"/>
        <v>0</v>
      </c>
      <c r="AA663" s="22">
        <f>VLOOKUP(CONCATENATE($F663," ",$G663),AllocFactorMatrix,(AA$4+1),FALSE)*$E667</f>
        <v>0</v>
      </c>
      <c r="AB663" s="22">
        <f>VLOOKUP(CONCATENATE($F663," ",$G663),AllocFactorMatrix,(AB$4+1),FALSE)*$E667</f>
        <v>0</v>
      </c>
      <c r="AC663" s="22">
        <f>VLOOKUP(CONCATENATE($F663," ",$G663),AllocFactorMatrix,(AC$4+1),FALSE)*$E667</f>
        <v>0</v>
      </c>
    </row>
    <row r="664" spans="4:29" hidden="1" outlineLevel="1">
      <c r="E664" s="114"/>
      <c r="F664" s="56" t="str">
        <f>F667</f>
        <v>PROD_ENERGY</v>
      </c>
      <c r="G664" s="17" t="str">
        <f>$G$12</f>
        <v>DISTSEC</v>
      </c>
      <c r="H664" s="21">
        <f t="shared" si="327"/>
        <v>0</v>
      </c>
      <c r="I664" s="22">
        <f>VLOOKUP(CONCATENATE($F664," ",$G664),AllocFactorMatrix,(I$4+1),FALSE)*$E667</f>
        <v>0</v>
      </c>
      <c r="J664" s="22">
        <f>VLOOKUP(CONCATENATE($F664," ",$G664),AllocFactorMatrix,(J$4+1),FALSE)*$E667</f>
        <v>0</v>
      </c>
      <c r="K664" s="22">
        <f>VLOOKUP(CONCATENATE($F664," ",$G664),AllocFactorMatrix,(K$4+1),FALSE)*$E667</f>
        <v>0</v>
      </c>
      <c r="L664" s="22">
        <f>VLOOKUP(CONCATENATE($F664," ",$G664),AllocFactorMatrix,(L$4+1),FALSE)*$E667</f>
        <v>0</v>
      </c>
      <c r="M664" s="22">
        <f t="shared" si="328"/>
        <v>0</v>
      </c>
      <c r="N664" s="22">
        <f>VLOOKUP(CONCATENATE($F664," ",$G664),AllocFactorMatrix,(N$4+1),FALSE)*$E667</f>
        <v>0</v>
      </c>
      <c r="O664" s="22">
        <f>VLOOKUP(CONCATENATE($F664," ",$G664),AllocFactorMatrix,(O$4+1),FALSE)*$E667</f>
        <v>0</v>
      </c>
      <c r="P664" s="22">
        <f>VLOOKUP(CONCATENATE($F664," ",$G664),AllocFactorMatrix,(P$4+1),FALSE)*$E667</f>
        <v>0</v>
      </c>
      <c r="Q664" s="22">
        <f>VLOOKUP(CONCATENATE($F664," ",$G664),AllocFactorMatrix,(Q$4+1),FALSE)*$E667</f>
        <v>0</v>
      </c>
      <c r="R664" s="22">
        <f t="shared" si="330"/>
        <v>0</v>
      </c>
      <c r="S664" s="22">
        <f>VLOOKUP(CONCATENATE($F664," ",$G664),AllocFactorMatrix,(S$4+1),FALSE)*$E667</f>
        <v>0</v>
      </c>
      <c r="T664" s="22">
        <f>VLOOKUP(CONCATENATE($F664," ",$G664),AllocFactorMatrix,(T$4+1),FALSE)*$E667</f>
        <v>0</v>
      </c>
      <c r="U664" s="22">
        <f>VLOOKUP(CONCATENATE($F664," ",$G664),AllocFactorMatrix,(U$4+1),FALSE)*$E667</f>
        <v>0</v>
      </c>
      <c r="V664" s="22">
        <f>VLOOKUP(CONCATENATE($F664," ",$G664),AllocFactorMatrix,(V$4+1),FALSE)*$E667</f>
        <v>0</v>
      </c>
      <c r="W664" s="22">
        <f t="shared" si="333"/>
        <v>0</v>
      </c>
      <c r="X664" s="22">
        <f>VLOOKUP(CONCATENATE($F664," ",$G664),AllocFactorMatrix,(X$4+1),FALSE)*$E667</f>
        <v>0</v>
      </c>
      <c r="Y664" s="22">
        <f>VLOOKUP(CONCATENATE($F664," ",$G664),AllocFactorMatrix,(Y$4+1),FALSE)*$E667</f>
        <v>0</v>
      </c>
      <c r="Z664" s="22">
        <f t="shared" si="329"/>
        <v>0</v>
      </c>
      <c r="AA664" s="22">
        <f>VLOOKUP(CONCATENATE($F664," ",$G664),AllocFactorMatrix,(AA$4+1),FALSE)*$E667</f>
        <v>0</v>
      </c>
      <c r="AB664" s="22">
        <f>VLOOKUP(CONCATENATE($F664," ",$G664),AllocFactorMatrix,(AB$4+1),FALSE)*$E667</f>
        <v>0</v>
      </c>
      <c r="AC664" s="22">
        <f>VLOOKUP(CONCATENATE($F664," ",$G664),AllocFactorMatrix,(AC$4+1),FALSE)*$E667</f>
        <v>0</v>
      </c>
    </row>
    <row r="665" spans="4:29" hidden="1" outlineLevel="1">
      <c r="E665" s="114"/>
      <c r="F665" s="56" t="str">
        <f>F667</f>
        <v>PROD_ENERGY</v>
      </c>
      <c r="G665" s="17" t="str">
        <f>$G$13</f>
        <v>ENERGY</v>
      </c>
      <c r="H665" s="21">
        <f t="shared" si="327"/>
        <v>3222565</v>
      </c>
      <c r="I665" s="22">
        <f>VLOOKUP(CONCATENATE($F665," ",$G665),AllocFactorMatrix,(I$4+1),FALSE)*$E667</f>
        <v>1184030.4599966174</v>
      </c>
      <c r="J665" s="22">
        <f>VLOOKUP(CONCATENATE($F665," ",$G665),AllocFactorMatrix,(J$4+1),FALSE)*$E667</f>
        <v>374021.50500309328</v>
      </c>
      <c r="K665" s="22">
        <f>VLOOKUP(CONCATENATE($F665," ",$G665),AllocFactorMatrix,(K$4+1),FALSE)*$E667</f>
        <v>4670.9892982796146</v>
      </c>
      <c r="L665" s="22">
        <f>VLOOKUP(CONCATENATE($F665," ",$G665),AllocFactorMatrix,(L$4+1),FALSE)*$E667</f>
        <v>236.62171086931235</v>
      </c>
      <c r="M665" s="22">
        <f t="shared" si="328"/>
        <v>378929.11601224222</v>
      </c>
      <c r="N665" s="22">
        <f>VLOOKUP(CONCATENATE($F665," ",$G665),AllocFactorMatrix,(N$4+1),FALSE)*$E667</f>
        <v>189495.87936488946</v>
      </c>
      <c r="O665" s="22">
        <f>VLOOKUP(CONCATENATE($F665," ",$G665),AllocFactorMatrix,(O$4+1),FALSE)*$E667</f>
        <v>51121.00080644383</v>
      </c>
      <c r="P665" s="22">
        <f>VLOOKUP(CONCATENATE($F665," ",$G665),AllocFactorMatrix,(P$4+1),FALSE)*$E667</f>
        <v>7966.1068213144481</v>
      </c>
      <c r="Q665" s="22">
        <f>VLOOKUP(CONCATENATE($F665," ",$G665),AllocFactorMatrix,(Q$4+1),FALSE)*$E667</f>
        <v>0</v>
      </c>
      <c r="R665" s="22">
        <f t="shared" si="330"/>
        <v>248582.98699264775</v>
      </c>
      <c r="S665" s="22">
        <f>VLOOKUP(CONCATENATE($F665," ",$G665),AllocFactorMatrix,(S$4+1),FALSE)*$E667</f>
        <v>9543.3599626858413</v>
      </c>
      <c r="T665" s="22">
        <f>VLOOKUP(CONCATENATE($F665," ",$G665),AllocFactorMatrix,(T$4+1),FALSE)*$E667</f>
        <v>188636.9621661742</v>
      </c>
      <c r="U665" s="22">
        <f>VLOOKUP(CONCATENATE($F665," ",$G665),AllocFactorMatrix,(U$4+1),FALSE)*$E667</f>
        <v>991684.45243841037</v>
      </c>
      <c r="V665" s="22">
        <f>VLOOKUP(CONCATENATE($F665," ",$G665),AllocFactorMatrix,(V$4+1),FALSE)*$E667</f>
        <v>138670.05012120851</v>
      </c>
      <c r="W665" s="22">
        <f t="shared" si="333"/>
        <v>1328534.8246884788</v>
      </c>
      <c r="X665" s="22">
        <f>VLOOKUP(CONCATENATE($F665," ",$G665),AllocFactorMatrix,(X$4+1),FALSE)*$E667</f>
        <v>53278.211806742715</v>
      </c>
      <c r="Y665" s="22">
        <f>VLOOKUP(CONCATENATE($F665," ",$G665),AllocFactorMatrix,(Y$4+1),FALSE)*$E667</f>
        <v>1007.4463429783133</v>
      </c>
      <c r="Z665" s="22">
        <f t="shared" si="329"/>
        <v>54285.658149721028</v>
      </c>
      <c r="AA665" s="22">
        <f>VLOOKUP(CONCATENATE($F665," ",$G665),AllocFactorMatrix,(AA$4+1),FALSE)*$E667</f>
        <v>1004.9026362226501</v>
      </c>
      <c r="AB665" s="22">
        <f>VLOOKUP(CONCATENATE($F665," ",$G665),AllocFactorMatrix,(AB$4+1),FALSE)*$E667</f>
        <v>22031.915524361157</v>
      </c>
      <c r="AC665" s="22">
        <f>VLOOKUP(CONCATENATE($F665," ",$G665),AllocFactorMatrix,(AC$4+1),FALSE)*$E667</f>
        <v>5165.1359997086756</v>
      </c>
    </row>
    <row r="666" spans="4:29" hidden="1" outlineLevel="1">
      <c r="E666" s="114"/>
      <c r="F666" s="56" t="str">
        <f>F667</f>
        <v>PROD_ENERGY</v>
      </c>
      <c r="G666" s="17" t="str">
        <f>$G$14</f>
        <v>CUSTOMER</v>
      </c>
      <c r="H666" s="21">
        <f t="shared" si="327"/>
        <v>0</v>
      </c>
      <c r="I666" s="22">
        <f>VLOOKUP(CONCATENATE($F666," ",$G666),AllocFactorMatrix,(I$4+1),FALSE)*$E667</f>
        <v>0</v>
      </c>
      <c r="J666" s="22">
        <f>VLOOKUP(CONCATENATE($F666," ",$G666),AllocFactorMatrix,(J$4+1),FALSE)*$E667</f>
        <v>0</v>
      </c>
      <c r="K666" s="22">
        <f>VLOOKUP(CONCATENATE($F666," ",$G666),AllocFactorMatrix,(K$4+1),FALSE)*$E667</f>
        <v>0</v>
      </c>
      <c r="L666" s="22">
        <f>VLOOKUP(CONCATENATE($F666," ",$G666),AllocFactorMatrix,(L$4+1),FALSE)*$E667</f>
        <v>0</v>
      </c>
      <c r="M666" s="22">
        <f t="shared" si="328"/>
        <v>0</v>
      </c>
      <c r="N666" s="22">
        <f>VLOOKUP(CONCATENATE($F666," ",$G666),AllocFactorMatrix,(N$4+1),FALSE)*$E667</f>
        <v>0</v>
      </c>
      <c r="O666" s="22">
        <f>VLOOKUP(CONCATENATE($F666," ",$G666),AllocFactorMatrix,(O$4+1),FALSE)*$E667</f>
        <v>0</v>
      </c>
      <c r="P666" s="22">
        <f>VLOOKUP(CONCATENATE($F666," ",$G666),AllocFactorMatrix,(P$4+1),FALSE)*$E667</f>
        <v>0</v>
      </c>
      <c r="Q666" s="22">
        <f>VLOOKUP(CONCATENATE($F666," ",$G666),AllocFactorMatrix,(Q$4+1),FALSE)*$E667</f>
        <v>0</v>
      </c>
      <c r="R666" s="22">
        <f t="shared" si="330"/>
        <v>0</v>
      </c>
      <c r="S666" s="22">
        <f>VLOOKUP(CONCATENATE($F666," ",$G666),AllocFactorMatrix,(S$4+1),FALSE)*$E667</f>
        <v>0</v>
      </c>
      <c r="T666" s="22">
        <f>VLOOKUP(CONCATENATE($F666," ",$G666),AllocFactorMatrix,(T$4+1),FALSE)*$E667</f>
        <v>0</v>
      </c>
      <c r="U666" s="22">
        <f>VLOOKUP(CONCATENATE($F666," ",$G666),AllocFactorMatrix,(U$4+1),FALSE)*$E667</f>
        <v>0</v>
      </c>
      <c r="V666" s="22">
        <f>VLOOKUP(CONCATENATE($F666," ",$G666),AllocFactorMatrix,(V$4+1),FALSE)*$E667</f>
        <v>0</v>
      </c>
      <c r="W666" s="22">
        <f t="shared" si="333"/>
        <v>0</v>
      </c>
      <c r="X666" s="22">
        <f>VLOOKUP(CONCATENATE($F666," ",$G666),AllocFactorMatrix,(X$4+1),FALSE)*$E667</f>
        <v>0</v>
      </c>
      <c r="Y666" s="22">
        <f>VLOOKUP(CONCATENATE($F666," ",$G666),AllocFactorMatrix,(Y$4+1),FALSE)*$E667</f>
        <v>0</v>
      </c>
      <c r="Z666" s="22">
        <f t="shared" si="329"/>
        <v>0</v>
      </c>
      <c r="AA666" s="22">
        <f>VLOOKUP(CONCATENATE($F666," ",$G666),AllocFactorMatrix,(AA$4+1),FALSE)*$E667</f>
        <v>0</v>
      </c>
      <c r="AB666" s="22">
        <f>VLOOKUP(CONCATENATE($F666," ",$G666),AllocFactorMatrix,(AB$4+1),FALSE)*$E667</f>
        <v>0</v>
      </c>
      <c r="AC666" s="22">
        <f>VLOOKUP(CONCATENATE($F666," ",$G666),AllocFactorMatrix,(AC$4+1),FALSE)*$E667</f>
        <v>0</v>
      </c>
    </row>
    <row r="667" spans="4:29" collapsed="1">
      <c r="D667" s="17" t="s">
        <v>585</v>
      </c>
      <c r="E667" s="55">
        <v>3222565</v>
      </c>
      <c r="F667" s="56" t="s">
        <v>31</v>
      </c>
      <c r="G667" s="17" t="str">
        <f>$G$15</f>
        <v>TOTAL</v>
      </c>
      <c r="H667" s="21">
        <f t="shared" si="327"/>
        <v>3222565</v>
      </c>
      <c r="I667" s="22">
        <f>VLOOKUP(CONCATENATE($F667," ",$G667),AllocFactorMatrix,(I$4+1),FALSE)*$E667</f>
        <v>1184030.4599966174</v>
      </c>
      <c r="J667" s="22">
        <f>VLOOKUP(CONCATENATE($F667," ",$G667),AllocFactorMatrix,(J$4+1),FALSE)*$E667</f>
        <v>374021.50500309328</v>
      </c>
      <c r="K667" s="22">
        <f>VLOOKUP(CONCATENATE($F667," ",$G667),AllocFactorMatrix,(K$4+1),FALSE)*$E667</f>
        <v>4670.9892982796146</v>
      </c>
      <c r="L667" s="22">
        <f>VLOOKUP(CONCATENATE($F667," ",$G667),AllocFactorMatrix,(L$4+1),FALSE)*$E667</f>
        <v>236.62171086931235</v>
      </c>
      <c r="M667" s="22">
        <f t="shared" si="328"/>
        <v>378929.11601224222</v>
      </c>
      <c r="N667" s="22">
        <f>VLOOKUP(CONCATENATE($F667," ",$G667),AllocFactorMatrix,(N$4+1),FALSE)*$E667</f>
        <v>189495.87936488946</v>
      </c>
      <c r="O667" s="22">
        <f>VLOOKUP(CONCATENATE($F667," ",$G667),AllocFactorMatrix,(O$4+1),FALSE)*$E667</f>
        <v>51121.00080644383</v>
      </c>
      <c r="P667" s="22">
        <f>VLOOKUP(CONCATENATE($F667," ",$G667),AllocFactorMatrix,(P$4+1),FALSE)*$E667</f>
        <v>7966.1068213144481</v>
      </c>
      <c r="Q667" s="22">
        <f>VLOOKUP(CONCATENATE($F667," ",$G667),AllocFactorMatrix,(Q$4+1),FALSE)*$E667</f>
        <v>0</v>
      </c>
      <c r="R667" s="22">
        <f t="shared" si="330"/>
        <v>248582.98699264775</v>
      </c>
      <c r="S667" s="22">
        <f>VLOOKUP(CONCATENATE($F667," ",$G667),AllocFactorMatrix,(S$4+1),FALSE)*$E667</f>
        <v>9543.3599626858413</v>
      </c>
      <c r="T667" s="22">
        <f>VLOOKUP(CONCATENATE($F667," ",$G667),AllocFactorMatrix,(T$4+1),FALSE)*$E667</f>
        <v>188636.9621661742</v>
      </c>
      <c r="U667" s="22">
        <f>VLOOKUP(CONCATENATE($F667," ",$G667),AllocFactorMatrix,(U$4+1),FALSE)*$E667</f>
        <v>991684.45243841037</v>
      </c>
      <c r="V667" s="22">
        <f>VLOOKUP(CONCATENATE($F667," ",$G667),AllocFactorMatrix,(V$4+1),FALSE)*$E667</f>
        <v>138670.05012120851</v>
      </c>
      <c r="W667" s="22">
        <f t="shared" si="333"/>
        <v>1328534.8246884788</v>
      </c>
      <c r="X667" s="22">
        <f>VLOOKUP(CONCATENATE($F667," ",$G667),AllocFactorMatrix,(X$4+1),FALSE)*$E667</f>
        <v>53278.211806742715</v>
      </c>
      <c r="Y667" s="22">
        <f>VLOOKUP(CONCATENATE($F667," ",$G667),AllocFactorMatrix,(Y$4+1),FALSE)*$E667</f>
        <v>1007.4463429783133</v>
      </c>
      <c r="Z667" s="22">
        <f t="shared" si="329"/>
        <v>54285.658149721028</v>
      </c>
      <c r="AA667" s="22">
        <f>VLOOKUP(CONCATENATE($F667," ",$G667),AllocFactorMatrix,(AA$4+1),FALSE)*$E667</f>
        <v>1004.9026362226501</v>
      </c>
      <c r="AB667" s="22">
        <f>VLOOKUP(CONCATENATE($F667," ",$G667),AllocFactorMatrix,(AB$4+1),FALSE)*$E667</f>
        <v>22031.915524361157</v>
      </c>
      <c r="AC667" s="22">
        <f>VLOOKUP(CONCATENATE($F667," ",$G667),AllocFactorMatrix,(AC$4+1),FALSE)*$E667</f>
        <v>5165.1359997086756</v>
      </c>
    </row>
    <row r="668" spans="4:29" hidden="1" outlineLevel="1">
      <c r="E668" s="114"/>
      <c r="F668" s="56" t="str">
        <f>F675</f>
        <v>TDPLANT</v>
      </c>
      <c r="G668" s="17" t="str">
        <f>$G$8</f>
        <v>PRODUCTION</v>
      </c>
      <c r="H668" s="21">
        <f t="shared" si="327"/>
        <v>71089.109050403102</v>
      </c>
      <c r="I668" s="22">
        <f>VLOOKUP(CONCATENATE($F668," ",$G668),AllocFactorMatrix,(I$4+1),FALSE)*$E675</f>
        <v>35246.58952102506</v>
      </c>
      <c r="J668" s="22">
        <f>VLOOKUP(CONCATENATE($F668," ",$G668),AllocFactorMatrix,(J$4+1),FALSE)*$E675</f>
        <v>8814.0396134302755</v>
      </c>
      <c r="K668" s="22">
        <f>VLOOKUP(CONCATENATE($F668," ",$G668),AllocFactorMatrix,(K$4+1),FALSE)*$E675</f>
        <v>111.70770835863019</v>
      </c>
      <c r="L668" s="22">
        <f>VLOOKUP(CONCATENATE($F668," ",$G668),AllocFactorMatrix,(L$4+1),FALSE)*$E675</f>
        <v>5.5908597647882603</v>
      </c>
      <c r="M668" s="22">
        <f t="shared" si="328"/>
        <v>8931.3381815536941</v>
      </c>
      <c r="N668" s="22">
        <f>VLOOKUP(CONCATENATE($F668," ",$G668),AllocFactorMatrix,(N$4+1),FALSE)*$E675</f>
        <v>3954.3988823571563</v>
      </c>
      <c r="O668" s="22">
        <f>VLOOKUP(CONCATENATE($F668," ",$G668),AllocFactorMatrix,(O$4+1),FALSE)*$E675</f>
        <v>1083.8091541182951</v>
      </c>
      <c r="P668" s="22">
        <f>VLOOKUP(CONCATENATE($F668," ",$G668),AllocFactorMatrix,(P$4+1),FALSE)*$E675</f>
        <v>172.46742567241517</v>
      </c>
      <c r="Q668" s="22">
        <f>VLOOKUP(CONCATENATE($F668," ",$G668),AllocFactorMatrix,(Q$4+1),FALSE)*$E675</f>
        <v>0</v>
      </c>
      <c r="R668" s="22">
        <f t="shared" si="330"/>
        <v>5210.6754621478667</v>
      </c>
      <c r="S668" s="22">
        <f>VLOOKUP(CONCATENATE($F668," ",$G668),AllocFactorMatrix,(S$4+1),FALSE)*$E675</f>
        <v>170.93854770317449</v>
      </c>
      <c r="T668" s="22">
        <f>VLOOKUP(CONCATENATE($F668," ",$G668),AllocFactorMatrix,(T$4+1),FALSE)*$E675</f>
        <v>3110.7899801965636</v>
      </c>
      <c r="U668" s="22">
        <f>VLOOKUP(CONCATENATE($F668," ",$G668),AllocFactorMatrix,(U$4+1),FALSE)*$E675</f>
        <v>15157.454448813111</v>
      </c>
      <c r="V668" s="22">
        <f>VLOOKUP(CONCATENATE($F668," ",$G668),AllocFactorMatrix,(V$4+1),FALSE)*$E675</f>
        <v>1931.3695431133888</v>
      </c>
      <c r="W668" s="22">
        <f>SUBTOTAL(9,S668:V668)</f>
        <v>20370.552519826237</v>
      </c>
      <c r="X668" s="22">
        <f>VLOOKUP(CONCATENATE($F668," ",$G668),AllocFactorMatrix,(X$4+1),FALSE)*$E675</f>
        <v>1105.9610635878914</v>
      </c>
      <c r="Y668" s="22">
        <f>VLOOKUP(CONCATENATE($F668," ",$G668),AllocFactorMatrix,(Y$4+1),FALSE)*$E675</f>
        <v>20.789403221705346</v>
      </c>
      <c r="Z668" s="22">
        <f t="shared" si="329"/>
        <v>1126.7504668095967</v>
      </c>
      <c r="AA668" s="22">
        <f>VLOOKUP(CONCATENATE($F668," ",$G668),AllocFactorMatrix,(AA$4+1),FALSE)*$E675</f>
        <v>16.08347458114855</v>
      </c>
      <c r="AB668" s="22">
        <f>VLOOKUP(CONCATENATE($F668," ",$G668),AllocFactorMatrix,(AB$4+1),FALSE)*$E675</f>
        <v>151.14130486632743</v>
      </c>
      <c r="AC668" s="22">
        <f>VLOOKUP(CONCATENATE($F668," ",$G668),AllocFactorMatrix,(AC$4+1),FALSE)*$E675</f>
        <v>35.97811959318733</v>
      </c>
    </row>
    <row r="669" spans="4:29" hidden="1" outlineLevel="1">
      <c r="E669" s="114"/>
      <c r="F669" s="56" t="str">
        <f>F675</f>
        <v>TDPLANT</v>
      </c>
      <c r="G669" s="17" t="str">
        <f>$G$9</f>
        <v>BULKTRAN</v>
      </c>
      <c r="H669" s="21">
        <f t="shared" si="327"/>
        <v>3298986.9148773006</v>
      </c>
      <c r="I669" s="22">
        <f>VLOOKUP(CONCATENATE($F669," ",$G669),AllocFactorMatrix,(I$4+1),FALSE)*$E675</f>
        <v>1635665.9856500719</v>
      </c>
      <c r="J669" s="22">
        <f>VLOOKUP(CONCATENATE($F669," ",$G669),AllocFactorMatrix,(J$4+1),FALSE)*$E675</f>
        <v>409027.5112507093</v>
      </c>
      <c r="K669" s="22">
        <f>VLOOKUP(CONCATENATE($F669," ",$G669),AllocFactorMatrix,(K$4+1),FALSE)*$E675</f>
        <v>5183.9483303238958</v>
      </c>
      <c r="L669" s="22">
        <f>VLOOKUP(CONCATENATE($F669," ",$G669),AllocFactorMatrix,(L$4+1),FALSE)*$E675</f>
        <v>259.45146103706679</v>
      </c>
      <c r="M669" s="22">
        <f t="shared" si="328"/>
        <v>414470.91104207025</v>
      </c>
      <c r="N669" s="22">
        <f>VLOOKUP(CONCATENATE($F669," ",$G669),AllocFactorMatrix,(N$4+1),FALSE)*$E675</f>
        <v>183509.26524979013</v>
      </c>
      <c r="O669" s="22">
        <f>VLOOKUP(CONCATENATE($F669," ",$G669),AllocFactorMatrix,(O$4+1),FALSE)*$E675</f>
        <v>50295.63973189528</v>
      </c>
      <c r="P669" s="22">
        <f>VLOOKUP(CONCATENATE($F669," ",$G669),AllocFactorMatrix,(P$4+1),FALSE)*$E675</f>
        <v>8003.5857550622204</v>
      </c>
      <c r="Q669" s="22">
        <f>VLOOKUP(CONCATENATE($F669," ",$G669),AllocFactorMatrix,(Q$4+1),FALSE)*$E675</f>
        <v>0</v>
      </c>
      <c r="R669" s="22">
        <f t="shared" si="330"/>
        <v>241808.49073674763</v>
      </c>
      <c r="S669" s="22">
        <f>VLOOKUP(CONCATENATE($F669," ",$G669),AllocFactorMatrix,(S$4+1),FALSE)*$E675</f>
        <v>7932.6360908683237</v>
      </c>
      <c r="T669" s="22">
        <f>VLOOKUP(CONCATENATE($F669," ",$G669),AllocFactorMatrix,(T$4+1),FALSE)*$E675</f>
        <v>144360.44531552176</v>
      </c>
      <c r="U669" s="22">
        <f>VLOOKUP(CONCATENATE($F669," ",$G669),AllocFactorMatrix,(U$4+1),FALSE)*$E675</f>
        <v>703402.31517080218</v>
      </c>
      <c r="V669" s="22">
        <f>VLOOKUP(CONCATENATE($F669," ",$G669),AllocFactorMatrix,(V$4+1),FALSE)*$E675</f>
        <v>89627.833793867059</v>
      </c>
      <c r="W669" s="22">
        <f t="shared" ref="W669:W675" si="334">SUBTOTAL(9,S669:V669)</f>
        <v>945323.23037105927</v>
      </c>
      <c r="X669" s="22">
        <f>VLOOKUP(CONCATENATE($F669," ",$G669),AllocFactorMatrix,(X$4+1),FALSE)*$E675</f>
        <v>51323.629257378445</v>
      </c>
      <c r="Y669" s="22">
        <f>VLOOKUP(CONCATENATE($F669," ",$G669),AllocFactorMatrix,(Y$4+1),FALSE)*$E675</f>
        <v>964.76056758408652</v>
      </c>
      <c r="Z669" s="22">
        <f t="shared" si="329"/>
        <v>52288.389824962534</v>
      </c>
      <c r="AA669" s="22">
        <f>VLOOKUP(CONCATENATE($F669," ",$G669),AllocFactorMatrix,(AA$4+1),FALSE)*$E675</f>
        <v>746.37554046923128</v>
      </c>
      <c r="AB669" s="22">
        <f>VLOOKUP(CONCATENATE($F669," ",$G669),AllocFactorMatrix,(AB$4+1),FALSE)*$E675</f>
        <v>7013.9180770710145</v>
      </c>
      <c r="AC669" s="22">
        <f>VLOOKUP(CONCATENATE($F669," ",$G669),AllocFactorMatrix,(AC$4+1),FALSE)*$E675</f>
        <v>1669.6136348489317</v>
      </c>
    </row>
    <row r="670" spans="4:29" hidden="1" outlineLevel="1">
      <c r="E670" s="114"/>
      <c r="F670" s="56" t="str">
        <f>F675</f>
        <v>TDPLANT</v>
      </c>
      <c r="G670" s="17" t="str">
        <f>$G$10</f>
        <v>SUBTRAN</v>
      </c>
      <c r="H670" s="21">
        <f t="shared" si="327"/>
        <v>1045138.9845328234</v>
      </c>
      <c r="I670" s="22">
        <f>VLOOKUP(CONCATENATE($F670," ",$G670),AllocFactorMatrix,(I$4+1),FALSE)*$E675</f>
        <v>504344.59768514597</v>
      </c>
      <c r="J670" s="22">
        <f>VLOOKUP(CONCATENATE($F670," ",$G670),AllocFactorMatrix,(J$4+1),FALSE)*$E675</f>
        <v>125830.6611972262</v>
      </c>
      <c r="K670" s="22">
        <f>VLOOKUP(CONCATENATE($F670," ",$G670),AllocFactorMatrix,(K$4+1),FALSE)*$E675</f>
        <v>1598.1239108370758</v>
      </c>
      <c r="L670" s="22">
        <f>VLOOKUP(CONCATENATE($F670," ",$G670),AllocFactorMatrix,(L$4+1),FALSE)*$E675</f>
        <v>103.0285370719937</v>
      </c>
      <c r="M670" s="22">
        <f t="shared" si="328"/>
        <v>127531.81364513528</v>
      </c>
      <c r="N670" s="22">
        <f>VLOOKUP(CONCATENATE($F670," ",$G670),AllocFactorMatrix,(N$4+1),FALSE)*$E675</f>
        <v>55879.167180454948</v>
      </c>
      <c r="O670" s="22">
        <f>VLOOKUP(CONCATENATE($F670," ",$G670),AllocFactorMatrix,(O$4+1),FALSE)*$E675</f>
        <v>15340.278015954013</v>
      </c>
      <c r="P670" s="22">
        <f>VLOOKUP(CONCATENATE($F670," ",$G670),AllocFactorMatrix,(P$4+1),FALSE)*$E675</f>
        <v>3083.5094722413096</v>
      </c>
      <c r="Q670" s="22">
        <f>VLOOKUP(CONCATENATE($F670," ",$G670),AllocFactorMatrix,(Q$4+1),FALSE)*$E675</f>
        <v>0</v>
      </c>
      <c r="R670" s="22">
        <f t="shared" si="330"/>
        <v>74302.954668650258</v>
      </c>
      <c r="S670" s="22">
        <f>VLOOKUP(CONCATENATE($F670," ",$G670),AllocFactorMatrix,(S$4+1),FALSE)*$E675</f>
        <v>2367.9888219141335</v>
      </c>
      <c r="T670" s="22">
        <f>VLOOKUP(CONCATENATE($F670," ",$G670),AllocFactorMatrix,(T$4+1),FALSE)*$E675</f>
        <v>44364.625688061809</v>
      </c>
      <c r="U670" s="22">
        <f>VLOOKUP(CONCATENATE($F670," ",$G670),AllocFactorMatrix,(U$4+1),FALSE)*$E675</f>
        <v>275700.57464158093</v>
      </c>
      <c r="V670" s="22">
        <f>VLOOKUP(CONCATENATE($F670," ",$G670),AllocFactorMatrix,(V$4+1),FALSE)*$E675</f>
        <v>0</v>
      </c>
      <c r="W670" s="22">
        <f t="shared" si="334"/>
        <v>322433.18915155687</v>
      </c>
      <c r="X670" s="22">
        <f>VLOOKUP(CONCATENATE($F670," ",$G670),AllocFactorMatrix,(X$4+1),FALSE)*$E675</f>
        <v>15673.359018486777</v>
      </c>
      <c r="Y670" s="22">
        <f>VLOOKUP(CONCATENATE($F670," ",$G670),AllocFactorMatrix,(Y$4+1),FALSE)*$E675</f>
        <v>300.64363545814115</v>
      </c>
      <c r="Z670" s="22">
        <f t="shared" si="329"/>
        <v>15974.002653944919</v>
      </c>
      <c r="AA670" s="22">
        <f>VLOOKUP(CONCATENATE($F670," ",$G670),AllocFactorMatrix,(AA$4+1),FALSE)*$E675</f>
        <v>228.67217330914431</v>
      </c>
      <c r="AB670" s="22">
        <f>VLOOKUP(CONCATENATE($F670," ",$G670),AllocFactorMatrix,(AB$4+1),FALSE)*$E675</f>
        <v>261.63577366586816</v>
      </c>
      <c r="AC670" s="22">
        <f>VLOOKUP(CONCATENATE($F670," ",$G670),AllocFactorMatrix,(AC$4+1),FALSE)*$E675</f>
        <v>62.118781414924626</v>
      </c>
    </row>
    <row r="671" spans="4:29" hidden="1" outlineLevel="1">
      <c r="E671" s="114"/>
      <c r="F671" s="56" t="str">
        <f>F675</f>
        <v>TDPLANT</v>
      </c>
      <c r="G671" s="17" t="str">
        <f>$G$11</f>
        <v>DISTPRI</v>
      </c>
      <c r="H671" s="21">
        <f t="shared" si="327"/>
        <v>1541875.459614889</v>
      </c>
      <c r="I671" s="22">
        <f>VLOOKUP(CONCATENATE($F671," ",$G671),AllocFactorMatrix,(I$4+1),FALSE)*$E675</f>
        <v>1019827.0626309174</v>
      </c>
      <c r="J671" s="22">
        <f>VLOOKUP(CONCATENATE($F671," ",$G671),AllocFactorMatrix,(J$4+1),FALSE)*$E675</f>
        <v>253078.83513128181</v>
      </c>
      <c r="K671" s="22">
        <f>VLOOKUP(CONCATENATE($F671," ",$G671),AllocFactorMatrix,(K$4+1),FALSE)*$E675</f>
        <v>3213.0643546134256</v>
      </c>
      <c r="L671" s="22">
        <f>VLOOKUP(CONCATENATE($F671," ",$G671),AllocFactorMatrix,(L$4+1),FALSE)*$E675</f>
        <v>0</v>
      </c>
      <c r="M671" s="22">
        <f t="shared" si="328"/>
        <v>256291.89948589524</v>
      </c>
      <c r="N671" s="22">
        <f>VLOOKUP(CONCATENATE($F671," ",$G671),AllocFactorMatrix,(N$4+1),FALSE)*$E675</f>
        <v>110467.23590328624</v>
      </c>
      <c r="O671" s="22">
        <f>VLOOKUP(CONCATENATE($F671," ",$G671),AllocFactorMatrix,(O$4+1),FALSE)*$E675</f>
        <v>30377.693687648898</v>
      </c>
      <c r="P671" s="22">
        <f>VLOOKUP(CONCATENATE($F671," ",$G671),AllocFactorMatrix,(P$4+1),FALSE)*$E675</f>
        <v>0</v>
      </c>
      <c r="Q671" s="22">
        <f>VLOOKUP(CONCATENATE($F671," ",$G671),AllocFactorMatrix,(Q$4+1),FALSE)*$E675</f>
        <v>0</v>
      </c>
      <c r="R671" s="22">
        <f t="shared" si="330"/>
        <v>140844.92959093515</v>
      </c>
      <c r="S671" s="22">
        <f>VLOOKUP(CONCATENATE($F671," ",$G671),AllocFactorMatrix,(S$4+1),FALSE)*$E675</f>
        <v>4733.4794778038313</v>
      </c>
      <c r="T671" s="22">
        <f>VLOOKUP(CONCATENATE($F671," ",$G671),AllocFactorMatrix,(T$4+1),FALSE)*$E675</f>
        <v>87426.242263707769</v>
      </c>
      <c r="U671" s="22">
        <f>VLOOKUP(CONCATENATE($F671," ",$G671),AllocFactorMatrix,(U$4+1),FALSE)*$E675</f>
        <v>0</v>
      </c>
      <c r="V671" s="22">
        <f>VLOOKUP(CONCATENATE($F671," ",$G671),AllocFactorMatrix,(V$4+1),FALSE)*$E675</f>
        <v>0</v>
      </c>
      <c r="W671" s="22">
        <f t="shared" si="334"/>
        <v>92159.721741511603</v>
      </c>
      <c r="X671" s="22">
        <f>VLOOKUP(CONCATENATE($F671," ",$G671),AllocFactorMatrix,(X$4+1),FALSE)*$E675</f>
        <v>31050.732863121822</v>
      </c>
      <c r="Y671" s="22">
        <f>VLOOKUP(CONCATENATE($F671," ",$G671),AllocFactorMatrix,(Y$4+1),FALSE)*$E675</f>
        <v>596.35842290528353</v>
      </c>
      <c r="Z671" s="22">
        <f t="shared" si="329"/>
        <v>31647.091286027106</v>
      </c>
      <c r="AA671" s="22">
        <f>VLOOKUP(CONCATENATE($F671," ",$G671),AllocFactorMatrix,(AA$4+1),FALSE)*$E675</f>
        <v>455.76879170859809</v>
      </c>
      <c r="AB671" s="22">
        <f>VLOOKUP(CONCATENATE($F671," ",$G671),AllocFactorMatrix,(AB$4+1),FALSE)*$E675</f>
        <v>524.46554541915452</v>
      </c>
      <c r="AC671" s="22">
        <f>VLOOKUP(CONCATENATE($F671," ",$G671),AllocFactorMatrix,(AC$4+1),FALSE)*$E675</f>
        <v>124.52054247460005</v>
      </c>
    </row>
    <row r="672" spans="4:29" hidden="1" outlineLevel="1">
      <c r="E672" s="114"/>
      <c r="F672" s="56" t="str">
        <f>F675</f>
        <v>TDPLANT</v>
      </c>
      <c r="G672" s="17" t="str">
        <f>$G$12</f>
        <v>DISTSEC</v>
      </c>
      <c r="H672" s="21">
        <f t="shared" si="327"/>
        <v>509881.40561906336</v>
      </c>
      <c r="I672" s="22">
        <f>VLOOKUP(CONCATENATE($F672," ",$G672),AllocFactorMatrix,(I$4+1),FALSE)*$E675</f>
        <v>387702.82717961358</v>
      </c>
      <c r="J672" s="22">
        <f>VLOOKUP(CONCATENATE($F672," ",$G672),AllocFactorMatrix,(J$4+1),FALSE)*$E675</f>
        <v>78255.055575295919</v>
      </c>
      <c r="K672" s="22">
        <f>VLOOKUP(CONCATENATE($F672," ",$G672),AllocFactorMatrix,(K$4+1),FALSE)*$E675</f>
        <v>0</v>
      </c>
      <c r="L672" s="22">
        <f>VLOOKUP(CONCATENATE($F672," ",$G672),AllocFactorMatrix,(L$4+1),FALSE)*$E675</f>
        <v>0</v>
      </c>
      <c r="M672" s="22">
        <f t="shared" si="328"/>
        <v>78255.055575295919</v>
      </c>
      <c r="N672" s="22">
        <f>VLOOKUP(CONCATENATE($F672," ",$G672),AllocFactorMatrix,(N$4+1),FALSE)*$E675</f>
        <v>29973.274929383031</v>
      </c>
      <c r="O672" s="22">
        <f>VLOOKUP(CONCATENATE($F672," ",$G672),AllocFactorMatrix,(O$4+1),FALSE)*$E675</f>
        <v>0</v>
      </c>
      <c r="P672" s="22">
        <f>VLOOKUP(CONCATENATE($F672," ",$G672),AllocFactorMatrix,(P$4+1),FALSE)*$E675</f>
        <v>0</v>
      </c>
      <c r="Q672" s="22">
        <f>VLOOKUP(CONCATENATE($F672," ",$G672),AllocFactorMatrix,(Q$4+1),FALSE)*$E675</f>
        <v>0</v>
      </c>
      <c r="R672" s="22">
        <f t="shared" si="330"/>
        <v>29973.274929383031</v>
      </c>
      <c r="S672" s="22">
        <f>VLOOKUP(CONCATENATE($F672," ",$G672),AllocFactorMatrix,(S$4+1),FALSE)*$E675</f>
        <v>1052.7243078906008</v>
      </c>
      <c r="T672" s="22">
        <f>VLOOKUP(CONCATENATE($F672," ",$G672),AllocFactorMatrix,(T$4+1),FALSE)*$E675</f>
        <v>0</v>
      </c>
      <c r="U672" s="22">
        <f>VLOOKUP(CONCATENATE($F672," ",$G672),AllocFactorMatrix,(U$4+1),FALSE)*$E675</f>
        <v>0</v>
      </c>
      <c r="V672" s="22">
        <f>VLOOKUP(CONCATENATE($F672," ",$G672),AllocFactorMatrix,(V$4+1),FALSE)*$E675</f>
        <v>0</v>
      </c>
      <c r="W672" s="22">
        <f t="shared" si="334"/>
        <v>1052.7243078906008</v>
      </c>
      <c r="X672" s="22">
        <f>VLOOKUP(CONCATENATE($F672," ",$G672),AllocFactorMatrix,(X$4+1),FALSE)*$E675</f>
        <v>8694.2724616016076</v>
      </c>
      <c r="Y672" s="22">
        <f>VLOOKUP(CONCATENATE($F672," ",$G672),AllocFactorMatrix,(Y$4+1),FALSE)*$E675</f>
        <v>0</v>
      </c>
      <c r="Z672" s="22">
        <f t="shared" si="329"/>
        <v>8694.2724616016076</v>
      </c>
      <c r="AA672" s="22">
        <f>VLOOKUP(CONCATENATE($F672," ",$G672),AllocFactorMatrix,(AA$4+1),FALSE)*$E675</f>
        <v>111.91060651725769</v>
      </c>
      <c r="AB672" s="22">
        <f>VLOOKUP(CONCATENATE($F672," ",$G672),AllocFactorMatrix,(AB$4+1),FALSE)*$E675</f>
        <v>3331.9471573942524</v>
      </c>
      <c r="AC672" s="22">
        <f>VLOOKUP(CONCATENATE($F672," ",$G672),AllocFactorMatrix,(AC$4+1),FALSE)*$E675</f>
        <v>759.39340136710553</v>
      </c>
    </row>
    <row r="673" spans="3:29" hidden="1" outlineLevel="1">
      <c r="E673" s="114"/>
      <c r="F673" s="56" t="str">
        <f>F675</f>
        <v>TDPLANT</v>
      </c>
      <c r="G673" s="17" t="str">
        <f>$G$13</f>
        <v>ENERGY</v>
      </c>
      <c r="H673" s="21">
        <f t="shared" si="327"/>
        <v>0</v>
      </c>
      <c r="I673" s="22">
        <f>VLOOKUP(CONCATENATE($F673," ",$G673),AllocFactorMatrix,(I$4+1),FALSE)*$E675</f>
        <v>0</v>
      </c>
      <c r="J673" s="22">
        <f>VLOOKUP(CONCATENATE($F673," ",$G673),AllocFactorMatrix,(J$4+1),FALSE)*$E675</f>
        <v>0</v>
      </c>
      <c r="K673" s="22">
        <f>VLOOKUP(CONCATENATE($F673," ",$G673),AllocFactorMatrix,(K$4+1),FALSE)*$E675</f>
        <v>0</v>
      </c>
      <c r="L673" s="22">
        <f>VLOOKUP(CONCATENATE($F673," ",$G673),AllocFactorMatrix,(L$4+1),FALSE)*$E675</f>
        <v>0</v>
      </c>
      <c r="M673" s="22">
        <f t="shared" si="328"/>
        <v>0</v>
      </c>
      <c r="N673" s="22">
        <f>VLOOKUP(CONCATENATE($F673," ",$G673),AllocFactorMatrix,(N$4+1),FALSE)*$E675</f>
        <v>0</v>
      </c>
      <c r="O673" s="22">
        <f>VLOOKUP(CONCATENATE($F673," ",$G673),AllocFactorMatrix,(O$4+1),FALSE)*$E675</f>
        <v>0</v>
      </c>
      <c r="P673" s="22">
        <f>VLOOKUP(CONCATENATE($F673," ",$G673),AllocFactorMatrix,(P$4+1),FALSE)*$E675</f>
        <v>0</v>
      </c>
      <c r="Q673" s="22">
        <f>VLOOKUP(CONCATENATE($F673," ",$G673),AllocFactorMatrix,(Q$4+1),FALSE)*$E675</f>
        <v>0</v>
      </c>
      <c r="R673" s="22">
        <f t="shared" si="330"/>
        <v>0</v>
      </c>
      <c r="S673" s="22">
        <f>VLOOKUP(CONCATENATE($F673," ",$G673),AllocFactorMatrix,(S$4+1),FALSE)*$E675</f>
        <v>0</v>
      </c>
      <c r="T673" s="22">
        <f>VLOOKUP(CONCATENATE($F673," ",$G673),AllocFactorMatrix,(T$4+1),FALSE)*$E675</f>
        <v>0</v>
      </c>
      <c r="U673" s="22">
        <f>VLOOKUP(CONCATENATE($F673," ",$G673),AllocFactorMatrix,(U$4+1),FALSE)*$E675</f>
        <v>0</v>
      </c>
      <c r="V673" s="22">
        <f>VLOOKUP(CONCATENATE($F673," ",$G673),AllocFactorMatrix,(V$4+1),FALSE)*$E675</f>
        <v>0</v>
      </c>
      <c r="W673" s="22">
        <f t="shared" si="334"/>
        <v>0</v>
      </c>
      <c r="X673" s="22">
        <f>VLOOKUP(CONCATENATE($F673," ",$G673),AllocFactorMatrix,(X$4+1),FALSE)*$E675</f>
        <v>0</v>
      </c>
      <c r="Y673" s="22">
        <f>VLOOKUP(CONCATENATE($F673," ",$G673),AllocFactorMatrix,(Y$4+1),FALSE)*$E675</f>
        <v>0</v>
      </c>
      <c r="Z673" s="22">
        <f t="shared" si="329"/>
        <v>0</v>
      </c>
      <c r="AA673" s="22">
        <f>VLOOKUP(CONCATENATE($F673," ",$G673),AllocFactorMatrix,(AA$4+1),FALSE)*$E675</f>
        <v>0</v>
      </c>
      <c r="AB673" s="22">
        <f>VLOOKUP(CONCATENATE($F673," ",$G673),AllocFactorMatrix,(AB$4+1),FALSE)*$E675</f>
        <v>0</v>
      </c>
      <c r="AC673" s="22">
        <f>VLOOKUP(CONCATENATE($F673," ",$G673),AllocFactorMatrix,(AC$4+1),FALSE)*$E675</f>
        <v>0</v>
      </c>
    </row>
    <row r="674" spans="3:29" hidden="1" outlineLevel="1">
      <c r="E674" s="114"/>
      <c r="F674" s="56" t="str">
        <f>F675</f>
        <v>TDPLANT</v>
      </c>
      <c r="G674" s="17" t="str">
        <f>$G$14</f>
        <v>CUSTOMER</v>
      </c>
      <c r="H674" s="21">
        <f t="shared" si="327"/>
        <v>3925617.1263055187</v>
      </c>
      <c r="I674" s="22">
        <f>VLOOKUP(CONCATENATE($F674," ",$G674),AllocFactorMatrix,(I$4+1),FALSE)*$E675</f>
        <v>2921310.8131349878</v>
      </c>
      <c r="J674" s="22">
        <f>VLOOKUP(CONCATENATE($F674," ",$G674),AllocFactorMatrix,(J$4+1),FALSE)*$E675</f>
        <v>718869.15984627325</v>
      </c>
      <c r="K674" s="22">
        <f>VLOOKUP(CONCATENATE($F674," ",$G674),AllocFactorMatrix,(K$4+1),FALSE)*$E675</f>
        <v>8008.5717811512568</v>
      </c>
      <c r="L674" s="22">
        <f>VLOOKUP(CONCATENATE($F674," ",$G674),AllocFactorMatrix,(L$4+1),FALSE)*$E675</f>
        <v>591.40452629503079</v>
      </c>
      <c r="M674" s="22">
        <f t="shared" si="328"/>
        <v>727469.1361537195</v>
      </c>
      <c r="N674" s="22">
        <f>VLOOKUP(CONCATENATE($F674," ",$G674),AllocFactorMatrix,(N$4+1),FALSE)*$E675</f>
        <v>13379.335152423904</v>
      </c>
      <c r="O674" s="22">
        <f>VLOOKUP(CONCATENATE($F674," ",$G674),AllocFactorMatrix,(O$4+1),FALSE)*$E675</f>
        <v>4204.1349551164431</v>
      </c>
      <c r="P674" s="22">
        <f>VLOOKUP(CONCATENATE($F674," ",$G674),AllocFactorMatrix,(P$4+1),FALSE)*$E675</f>
        <v>1696.9230285332437</v>
      </c>
      <c r="Q674" s="22">
        <f>VLOOKUP(CONCATENATE($F674," ",$G674),AllocFactorMatrix,(Q$4+1),FALSE)*$E675</f>
        <v>0</v>
      </c>
      <c r="R674" s="22">
        <f t="shared" si="330"/>
        <v>19280.393136073591</v>
      </c>
      <c r="S674" s="22">
        <f>VLOOKUP(CONCATENATE($F674," ",$G674),AllocFactorMatrix,(S$4+1),FALSE)*$E675</f>
        <v>124.06182345201526</v>
      </c>
      <c r="T674" s="22">
        <f>VLOOKUP(CONCATENATE($F674," ",$G674),AllocFactorMatrix,(T$4+1),FALSE)*$E675</f>
        <v>3088.9740758328353</v>
      </c>
      <c r="U674" s="22">
        <f>VLOOKUP(CONCATENATE($F674," ",$G674),AllocFactorMatrix,(U$4+1),FALSE)*$E675</f>
        <v>5624.4862536752489</v>
      </c>
      <c r="V674" s="22">
        <f>VLOOKUP(CONCATENATE($F674," ",$G674),AllocFactorMatrix,(V$4+1),FALSE)*$E675</f>
        <v>1090.8628672296893</v>
      </c>
      <c r="W674" s="22">
        <f t="shared" si="334"/>
        <v>9928.3850201897894</v>
      </c>
      <c r="X674" s="22">
        <f>VLOOKUP(CONCATENATE($F674," ",$G674),AllocFactorMatrix,(X$4+1),FALSE)*$E675</f>
        <v>4280.1039629907427</v>
      </c>
      <c r="Y674" s="22">
        <f>VLOOKUP(CONCATENATE($F674," ",$G674),AllocFactorMatrix,(Y$4+1),FALSE)*$E675</f>
        <v>49.877783343774098</v>
      </c>
      <c r="Z674" s="22">
        <f t="shared" si="329"/>
        <v>4329.9817463345171</v>
      </c>
      <c r="AA674" s="22">
        <f>VLOOKUP(CONCATENATE($F674," ",$G674),AllocFactorMatrix,(AA$4+1),FALSE)*$E675</f>
        <v>306.84415836631888</v>
      </c>
      <c r="AB674" s="22">
        <f>VLOOKUP(CONCATENATE($F674," ",$G674),AllocFactorMatrix,(AB$4+1),FALSE)*$E675</f>
        <v>213905.37639406626</v>
      </c>
      <c r="AC674" s="22">
        <f>VLOOKUP(CONCATENATE($F674," ",$G674),AllocFactorMatrix,(AC$4+1),FALSE)*$E675</f>
        <v>29086.196561780805</v>
      </c>
    </row>
    <row r="675" spans="3:29" collapsed="1">
      <c r="D675" s="17" t="s">
        <v>218</v>
      </c>
      <c r="E675" s="55">
        <f>7247852+3144737</f>
        <v>10392589</v>
      </c>
      <c r="F675" s="56" t="s">
        <v>204</v>
      </c>
      <c r="G675" s="17" t="str">
        <f>$G$15</f>
        <v>TOTAL</v>
      </c>
      <c r="H675" s="21">
        <f t="shared" si="327"/>
        <v>10392588.999999996</v>
      </c>
      <c r="I675" s="22">
        <f>VLOOKUP(CONCATENATE($F675," ",$G675),AllocFactorMatrix,(I$4+1),FALSE)*$E675</f>
        <v>6504097.8758017616</v>
      </c>
      <c r="J675" s="22">
        <f>VLOOKUP(CONCATENATE($F675," ",$G675),AllocFactorMatrix,(J$4+1),FALSE)*$E675</f>
        <v>1593875.2626142167</v>
      </c>
      <c r="K675" s="22">
        <f>VLOOKUP(CONCATENATE($F675," ",$G675),AllocFactorMatrix,(K$4+1),FALSE)*$E675</f>
        <v>18115.416085284283</v>
      </c>
      <c r="L675" s="22">
        <f>VLOOKUP(CONCATENATE($F675," ",$G675),AllocFactorMatrix,(L$4+1),FALSE)*$E675</f>
        <v>959.47538416887949</v>
      </c>
      <c r="M675" s="22">
        <f t="shared" si="328"/>
        <v>1612950.1540836697</v>
      </c>
      <c r="N675" s="22">
        <f>VLOOKUP(CONCATENATE($F675," ",$G675),AllocFactorMatrix,(N$4+1),FALSE)*$E675</f>
        <v>397162.67729769542</v>
      </c>
      <c r="O675" s="22">
        <f>VLOOKUP(CONCATENATE($F675," ",$G675),AllocFactorMatrix,(O$4+1),FALSE)*$E675</f>
        <v>101301.55554473294</v>
      </c>
      <c r="P675" s="22">
        <f>VLOOKUP(CONCATENATE($F675," ",$G675),AllocFactorMatrix,(P$4+1),FALSE)*$E675</f>
        <v>12956.48568150919</v>
      </c>
      <c r="Q675" s="22">
        <f>VLOOKUP(CONCATENATE($F675," ",$G675),AllocFactorMatrix,(Q$4+1),FALSE)*$E675</f>
        <v>0</v>
      </c>
      <c r="R675" s="22">
        <f t="shared" si="330"/>
        <v>511420.71852393757</v>
      </c>
      <c r="S675" s="22">
        <f>VLOOKUP(CONCATENATE($F675," ",$G675),AllocFactorMatrix,(S$4+1),FALSE)*$E675</f>
        <v>16381.82906963208</v>
      </c>
      <c r="T675" s="22">
        <f>VLOOKUP(CONCATENATE($F675," ",$G675),AllocFactorMatrix,(T$4+1),FALSE)*$E675</f>
        <v>282351.07732332079</v>
      </c>
      <c r="U675" s="22">
        <f>VLOOKUP(CONCATENATE($F675," ",$G675),AllocFactorMatrix,(U$4+1),FALSE)*$E675</f>
        <v>999884.8305148714</v>
      </c>
      <c r="V675" s="22">
        <f>VLOOKUP(CONCATENATE($F675," ",$G675),AllocFactorMatrix,(V$4+1),FALSE)*$E675</f>
        <v>92650.066204210132</v>
      </c>
      <c r="W675" s="22">
        <f t="shared" si="334"/>
        <v>1391267.8031120345</v>
      </c>
      <c r="X675" s="22">
        <f>VLOOKUP(CONCATENATE($F675," ",$G675),AllocFactorMatrix,(X$4+1),FALSE)*$E675</f>
        <v>112128.05862716728</v>
      </c>
      <c r="Y675" s="22">
        <f>VLOOKUP(CONCATENATE($F675," ",$G675),AllocFactorMatrix,(Y$4+1),FALSE)*$E675</f>
        <v>1932.4298125129906</v>
      </c>
      <c r="Z675" s="22">
        <f t="shared" si="329"/>
        <v>114060.48843968027</v>
      </c>
      <c r="AA675" s="22">
        <f>VLOOKUP(CONCATENATE($F675," ",$G675),AllocFactorMatrix,(AA$4+1),FALSE)*$E675</f>
        <v>1865.6547449516986</v>
      </c>
      <c r="AB675" s="22">
        <f>VLOOKUP(CONCATENATE($F675," ",$G675),AllocFactorMatrix,(AB$4+1),FALSE)*$E675</f>
        <v>225188.48425248289</v>
      </c>
      <c r="AC675" s="22">
        <f>VLOOKUP(CONCATENATE($F675," ",$G675),AllocFactorMatrix,(AC$4+1),FALSE)*$E675</f>
        <v>31737.821041479558</v>
      </c>
    </row>
    <row r="676" spans="3:29">
      <c r="E676" s="19"/>
      <c r="F676" s="56"/>
      <c r="H676" s="21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</row>
    <row r="677" spans="3:29" hidden="1" outlineLevel="1">
      <c r="E677" s="19"/>
      <c r="F677" s="56"/>
      <c r="G677" s="17" t="str">
        <f>$G$8</f>
        <v>PRODUCTION</v>
      </c>
      <c r="H677" s="21">
        <f t="shared" ref="H677:AC677" si="335">H644+H652+H660+H668</f>
        <v>9047893.1090504024</v>
      </c>
      <c r="I677" s="21">
        <f t="shared" si="335"/>
        <v>4486022.9464783603</v>
      </c>
      <c r="J677" s="21">
        <f t="shared" si="335"/>
        <v>1121810.2089971385</v>
      </c>
      <c r="K677" s="21">
        <f t="shared" si="335"/>
        <v>14217.640622971501</v>
      </c>
      <c r="L677" s="21">
        <f t="shared" si="335"/>
        <v>711.57878070505956</v>
      </c>
      <c r="M677" s="21">
        <f t="shared" si="335"/>
        <v>1136739.4284008148</v>
      </c>
      <c r="N677" s="21">
        <f t="shared" si="335"/>
        <v>503297.60600527673</v>
      </c>
      <c r="O677" s="21">
        <f t="shared" si="335"/>
        <v>137942.21798616089</v>
      </c>
      <c r="P677" s="21">
        <f t="shared" si="335"/>
        <v>21950.856511237416</v>
      </c>
      <c r="Q677" s="21">
        <f t="shared" si="335"/>
        <v>0</v>
      </c>
      <c r="R677" s="21">
        <f t="shared" si="335"/>
        <v>663190.68050267501</v>
      </c>
      <c r="S677" s="21">
        <f t="shared" si="335"/>
        <v>21756.26799230319</v>
      </c>
      <c r="T677" s="21">
        <f t="shared" si="335"/>
        <v>395926.96548732358</v>
      </c>
      <c r="U677" s="21">
        <f t="shared" si="335"/>
        <v>1929170.7195391257</v>
      </c>
      <c r="V677" s="21">
        <f t="shared" si="335"/>
        <v>245815.78547813251</v>
      </c>
      <c r="W677" s="21">
        <f t="shared" si="335"/>
        <v>2592669.7384968847</v>
      </c>
      <c r="X677" s="21">
        <f t="shared" si="335"/>
        <v>140761.61060086032</v>
      </c>
      <c r="Y677" s="21">
        <f t="shared" si="335"/>
        <v>2645.9791192146254</v>
      </c>
      <c r="Z677" s="21">
        <f t="shared" si="335"/>
        <v>143407.58972007496</v>
      </c>
      <c r="AA677" s="21">
        <f t="shared" si="335"/>
        <v>2047.0302803933669</v>
      </c>
      <c r="AB677" s="21">
        <f t="shared" si="335"/>
        <v>19236.56645947479</v>
      </c>
      <c r="AC677" s="21">
        <f t="shared" si="335"/>
        <v>4579.1287117269767</v>
      </c>
    </row>
    <row r="678" spans="3:29" hidden="1" outlineLevel="1">
      <c r="E678" s="19"/>
      <c r="F678" s="56"/>
      <c r="G678" s="17" t="str">
        <f>$G$9</f>
        <v>BULKTRAN</v>
      </c>
      <c r="H678" s="21">
        <f t="shared" ref="H678:AC678" si="336">H645+H653+H661+H669</f>
        <v>3298986.9148773006</v>
      </c>
      <c r="I678" s="21">
        <f t="shared" si="336"/>
        <v>1635665.9856500719</v>
      </c>
      <c r="J678" s="21">
        <f t="shared" si="336"/>
        <v>409027.5112507093</v>
      </c>
      <c r="K678" s="21">
        <f t="shared" si="336"/>
        <v>5183.9483303238958</v>
      </c>
      <c r="L678" s="21">
        <f t="shared" si="336"/>
        <v>259.45146103706679</v>
      </c>
      <c r="M678" s="21">
        <f t="shared" si="336"/>
        <v>414470.91104207025</v>
      </c>
      <c r="N678" s="21">
        <f t="shared" si="336"/>
        <v>183509.26524979013</v>
      </c>
      <c r="O678" s="21">
        <f t="shared" si="336"/>
        <v>50295.63973189528</v>
      </c>
      <c r="P678" s="21">
        <f t="shared" si="336"/>
        <v>8003.5857550622204</v>
      </c>
      <c r="Q678" s="21">
        <f t="shared" si="336"/>
        <v>0</v>
      </c>
      <c r="R678" s="21">
        <f t="shared" si="336"/>
        <v>241808.49073674763</v>
      </c>
      <c r="S678" s="21">
        <f t="shared" si="336"/>
        <v>7932.6360908683237</v>
      </c>
      <c r="T678" s="21">
        <f t="shared" si="336"/>
        <v>144360.44531552176</v>
      </c>
      <c r="U678" s="21">
        <f t="shared" si="336"/>
        <v>703402.31517080218</v>
      </c>
      <c r="V678" s="21">
        <f t="shared" si="336"/>
        <v>89627.833793867059</v>
      </c>
      <c r="W678" s="21">
        <f t="shared" si="336"/>
        <v>945323.23037105927</v>
      </c>
      <c r="X678" s="21">
        <f t="shared" si="336"/>
        <v>51323.629257378445</v>
      </c>
      <c r="Y678" s="21">
        <f t="shared" si="336"/>
        <v>964.76056758408652</v>
      </c>
      <c r="Z678" s="21">
        <f t="shared" si="336"/>
        <v>52288.389824962534</v>
      </c>
      <c r="AA678" s="21">
        <f t="shared" si="336"/>
        <v>746.37554046923128</v>
      </c>
      <c r="AB678" s="21">
        <f t="shared" si="336"/>
        <v>7013.9180770710145</v>
      </c>
      <c r="AC678" s="21">
        <f t="shared" si="336"/>
        <v>1669.6136348489317</v>
      </c>
    </row>
    <row r="679" spans="3:29" hidden="1" outlineLevel="1">
      <c r="E679" s="19"/>
      <c r="F679" s="56"/>
      <c r="G679" s="17" t="str">
        <f>$G$10</f>
        <v>SUBTRAN</v>
      </c>
      <c r="H679" s="21">
        <f t="shared" ref="H679:AC679" si="337">H646+H654+H662+H670</f>
        <v>1045138.9845328234</v>
      </c>
      <c r="I679" s="21">
        <f t="shared" si="337"/>
        <v>504344.59768514597</v>
      </c>
      <c r="J679" s="21">
        <f t="shared" si="337"/>
        <v>125830.6611972262</v>
      </c>
      <c r="K679" s="21">
        <f t="shared" si="337"/>
        <v>1598.1239108370758</v>
      </c>
      <c r="L679" s="21">
        <f t="shared" si="337"/>
        <v>103.0285370719937</v>
      </c>
      <c r="M679" s="21">
        <f t="shared" si="337"/>
        <v>127531.81364513528</v>
      </c>
      <c r="N679" s="21">
        <f t="shared" si="337"/>
        <v>55879.167180454948</v>
      </c>
      <c r="O679" s="21">
        <f t="shared" si="337"/>
        <v>15340.278015954013</v>
      </c>
      <c r="P679" s="21">
        <f t="shared" si="337"/>
        <v>3083.5094722413096</v>
      </c>
      <c r="Q679" s="21">
        <f t="shared" si="337"/>
        <v>0</v>
      </c>
      <c r="R679" s="21">
        <f t="shared" si="337"/>
        <v>74302.954668650258</v>
      </c>
      <c r="S679" s="21">
        <f t="shared" si="337"/>
        <v>2367.9888219141335</v>
      </c>
      <c r="T679" s="21">
        <f t="shared" si="337"/>
        <v>44364.625688061809</v>
      </c>
      <c r="U679" s="21">
        <f t="shared" si="337"/>
        <v>275700.57464158093</v>
      </c>
      <c r="V679" s="21">
        <f t="shared" si="337"/>
        <v>0</v>
      </c>
      <c r="W679" s="21">
        <f t="shared" si="337"/>
        <v>322433.18915155687</v>
      </c>
      <c r="X679" s="21">
        <f t="shared" si="337"/>
        <v>15673.359018486777</v>
      </c>
      <c r="Y679" s="21">
        <f t="shared" si="337"/>
        <v>300.64363545814115</v>
      </c>
      <c r="Z679" s="21">
        <f t="shared" si="337"/>
        <v>15974.002653944919</v>
      </c>
      <c r="AA679" s="21">
        <f t="shared" si="337"/>
        <v>228.67217330914431</v>
      </c>
      <c r="AB679" s="21">
        <f t="shared" si="337"/>
        <v>261.63577366586816</v>
      </c>
      <c r="AC679" s="21">
        <f t="shared" si="337"/>
        <v>62.118781414924626</v>
      </c>
    </row>
    <row r="680" spans="3:29" hidden="1" outlineLevel="1">
      <c r="E680" s="19"/>
      <c r="F680" s="56"/>
      <c r="G680" s="17" t="str">
        <f>$G$11</f>
        <v>DISTPRI</v>
      </c>
      <c r="H680" s="21">
        <f t="shared" ref="H680:AC680" si="338">H647+H655+H663+H671</f>
        <v>1541875.459614889</v>
      </c>
      <c r="I680" s="21">
        <f t="shared" si="338"/>
        <v>1019827.0626309174</v>
      </c>
      <c r="J680" s="21">
        <f t="shared" si="338"/>
        <v>253078.83513128181</v>
      </c>
      <c r="K680" s="21">
        <f t="shared" si="338"/>
        <v>3213.0643546134256</v>
      </c>
      <c r="L680" s="21">
        <f t="shared" si="338"/>
        <v>0</v>
      </c>
      <c r="M680" s="21">
        <f t="shared" si="338"/>
        <v>256291.89948589524</v>
      </c>
      <c r="N680" s="21">
        <f t="shared" si="338"/>
        <v>110467.23590328624</v>
      </c>
      <c r="O680" s="21">
        <f t="shared" si="338"/>
        <v>30377.693687648898</v>
      </c>
      <c r="P680" s="21">
        <f t="shared" si="338"/>
        <v>0</v>
      </c>
      <c r="Q680" s="21">
        <f t="shared" si="338"/>
        <v>0</v>
      </c>
      <c r="R680" s="21">
        <f t="shared" si="338"/>
        <v>140844.92959093515</v>
      </c>
      <c r="S680" s="21">
        <f t="shared" si="338"/>
        <v>4733.4794778038313</v>
      </c>
      <c r="T680" s="21">
        <f t="shared" si="338"/>
        <v>87426.242263707769</v>
      </c>
      <c r="U680" s="21">
        <f t="shared" si="338"/>
        <v>0</v>
      </c>
      <c r="V680" s="21">
        <f t="shared" si="338"/>
        <v>0</v>
      </c>
      <c r="W680" s="21">
        <f t="shared" si="338"/>
        <v>92159.721741511603</v>
      </c>
      <c r="X680" s="21">
        <f t="shared" si="338"/>
        <v>31050.732863121822</v>
      </c>
      <c r="Y680" s="21">
        <f t="shared" si="338"/>
        <v>596.35842290528353</v>
      </c>
      <c r="Z680" s="21">
        <f t="shared" si="338"/>
        <v>31647.091286027106</v>
      </c>
      <c r="AA680" s="21">
        <f t="shared" si="338"/>
        <v>455.76879170859809</v>
      </c>
      <c r="AB680" s="21">
        <f t="shared" si="338"/>
        <v>524.46554541915452</v>
      </c>
      <c r="AC680" s="21">
        <f t="shared" si="338"/>
        <v>124.52054247460005</v>
      </c>
    </row>
    <row r="681" spans="3:29" hidden="1" outlineLevel="1">
      <c r="E681" s="19"/>
      <c r="F681" s="56"/>
      <c r="G681" s="17" t="str">
        <f>$G$12</f>
        <v>DISTSEC</v>
      </c>
      <c r="H681" s="21">
        <f t="shared" ref="H681:AC681" si="339">H648+H656+H664+H672</f>
        <v>509881.40561906336</v>
      </c>
      <c r="I681" s="21">
        <f t="shared" si="339"/>
        <v>387702.82717961358</v>
      </c>
      <c r="J681" s="21">
        <f t="shared" si="339"/>
        <v>78255.055575295919</v>
      </c>
      <c r="K681" s="21">
        <f t="shared" si="339"/>
        <v>0</v>
      </c>
      <c r="L681" s="21">
        <f t="shared" si="339"/>
        <v>0</v>
      </c>
      <c r="M681" s="21">
        <f t="shared" si="339"/>
        <v>78255.055575295919</v>
      </c>
      <c r="N681" s="21">
        <f t="shared" si="339"/>
        <v>29973.274929383031</v>
      </c>
      <c r="O681" s="21">
        <f t="shared" si="339"/>
        <v>0</v>
      </c>
      <c r="P681" s="21">
        <f t="shared" si="339"/>
        <v>0</v>
      </c>
      <c r="Q681" s="21">
        <f t="shared" si="339"/>
        <v>0</v>
      </c>
      <c r="R681" s="21">
        <f t="shared" si="339"/>
        <v>29973.274929383031</v>
      </c>
      <c r="S681" s="21">
        <f t="shared" si="339"/>
        <v>1052.7243078906008</v>
      </c>
      <c r="T681" s="21">
        <f t="shared" si="339"/>
        <v>0</v>
      </c>
      <c r="U681" s="21">
        <f t="shared" si="339"/>
        <v>0</v>
      </c>
      <c r="V681" s="21">
        <f t="shared" si="339"/>
        <v>0</v>
      </c>
      <c r="W681" s="21">
        <f t="shared" si="339"/>
        <v>1052.7243078906008</v>
      </c>
      <c r="X681" s="21">
        <f t="shared" si="339"/>
        <v>8694.2724616016076</v>
      </c>
      <c r="Y681" s="21">
        <f t="shared" si="339"/>
        <v>0</v>
      </c>
      <c r="Z681" s="21">
        <f t="shared" si="339"/>
        <v>8694.2724616016076</v>
      </c>
      <c r="AA681" s="21">
        <f t="shared" si="339"/>
        <v>111.91060651725769</v>
      </c>
      <c r="AB681" s="21">
        <f t="shared" si="339"/>
        <v>3331.9471573942524</v>
      </c>
      <c r="AC681" s="21">
        <f t="shared" si="339"/>
        <v>759.39340136710553</v>
      </c>
    </row>
    <row r="682" spans="3:29" hidden="1" outlineLevel="1">
      <c r="E682" s="19"/>
      <c r="F682" s="56"/>
      <c r="G682" s="17" t="str">
        <f>$G$13</f>
        <v>ENERGY</v>
      </c>
      <c r="H682" s="21">
        <f t="shared" ref="H682:AC682" si="340">H649+H657+H665+H673</f>
        <v>51048032.999999993</v>
      </c>
      <c r="I682" s="21">
        <f t="shared" si="340"/>
        <v>18755999.024042185</v>
      </c>
      <c r="J682" s="21">
        <f t="shared" si="340"/>
        <v>5924802.7984253448</v>
      </c>
      <c r="K682" s="21">
        <f t="shared" si="340"/>
        <v>73992.244017180288</v>
      </c>
      <c r="L682" s="21">
        <f t="shared" si="340"/>
        <v>3748.2790587538543</v>
      </c>
      <c r="M682" s="21">
        <f t="shared" si="340"/>
        <v>6002543.3215012792</v>
      </c>
      <c r="N682" s="21">
        <f t="shared" si="340"/>
        <v>3001767.8163769841</v>
      </c>
      <c r="O682" s="21">
        <f t="shared" si="340"/>
        <v>809797.95168146223</v>
      </c>
      <c r="P682" s="21">
        <f t="shared" si="340"/>
        <v>126189.56759475295</v>
      </c>
      <c r="Q682" s="21">
        <f t="shared" si="340"/>
        <v>0</v>
      </c>
      <c r="R682" s="21">
        <f t="shared" si="340"/>
        <v>3937755.3356531993</v>
      </c>
      <c r="S682" s="21">
        <f t="shared" si="340"/>
        <v>151174.53156292133</v>
      </c>
      <c r="T682" s="21">
        <f t="shared" si="340"/>
        <v>2988161.8740595188</v>
      </c>
      <c r="U682" s="21">
        <f t="shared" si="340"/>
        <v>15709082.874562005</v>
      </c>
      <c r="V682" s="21">
        <f t="shared" si="340"/>
        <v>2196645.6207086919</v>
      </c>
      <c r="W682" s="21">
        <f t="shared" si="340"/>
        <v>21045064.900893137</v>
      </c>
      <c r="X682" s="21">
        <f t="shared" si="340"/>
        <v>843969.9166631524</v>
      </c>
      <c r="Y682" s="21">
        <f t="shared" si="340"/>
        <v>15958.763954206124</v>
      </c>
      <c r="Z682" s="21">
        <f t="shared" si="340"/>
        <v>859928.68061735854</v>
      </c>
      <c r="AA682" s="21">
        <f t="shared" si="340"/>
        <v>15918.469584222767</v>
      </c>
      <c r="AB682" s="21">
        <f t="shared" si="340"/>
        <v>349003.3407365873</v>
      </c>
      <c r="AC682" s="21">
        <f t="shared" si="340"/>
        <v>81819.926972028945</v>
      </c>
    </row>
    <row r="683" spans="3:29" hidden="1" outlineLevel="1">
      <c r="E683" s="19"/>
      <c r="F683" s="56"/>
      <c r="G683" s="17" t="str">
        <f>$G$14</f>
        <v>CUSTOMER</v>
      </c>
      <c r="H683" s="21">
        <f t="shared" ref="H683:AC683" si="341">H650+H658+H666+H674</f>
        <v>3925617.1263055187</v>
      </c>
      <c r="I683" s="21">
        <f t="shared" si="341"/>
        <v>2921310.8131349878</v>
      </c>
      <c r="J683" s="21">
        <f t="shared" si="341"/>
        <v>718869.15984627325</v>
      </c>
      <c r="K683" s="21">
        <f t="shared" si="341"/>
        <v>8008.5717811512568</v>
      </c>
      <c r="L683" s="21">
        <f t="shared" si="341"/>
        <v>591.40452629503079</v>
      </c>
      <c r="M683" s="21">
        <f t="shared" si="341"/>
        <v>727469.1361537195</v>
      </c>
      <c r="N683" s="21">
        <f t="shared" si="341"/>
        <v>13379.335152423904</v>
      </c>
      <c r="O683" s="21">
        <f t="shared" si="341"/>
        <v>4204.1349551164431</v>
      </c>
      <c r="P683" s="21">
        <f t="shared" si="341"/>
        <v>1696.9230285332437</v>
      </c>
      <c r="Q683" s="21">
        <f t="shared" si="341"/>
        <v>0</v>
      </c>
      <c r="R683" s="21">
        <f t="shared" si="341"/>
        <v>19280.393136073591</v>
      </c>
      <c r="S683" s="21">
        <f t="shared" si="341"/>
        <v>124.06182345201526</v>
      </c>
      <c r="T683" s="21">
        <f t="shared" si="341"/>
        <v>3088.9740758328353</v>
      </c>
      <c r="U683" s="21">
        <f t="shared" si="341"/>
        <v>5624.4862536752489</v>
      </c>
      <c r="V683" s="21">
        <f t="shared" si="341"/>
        <v>1090.8628672296893</v>
      </c>
      <c r="W683" s="21">
        <f t="shared" si="341"/>
        <v>9928.3850201897894</v>
      </c>
      <c r="X683" s="21">
        <f t="shared" si="341"/>
        <v>4280.1039629907427</v>
      </c>
      <c r="Y683" s="21">
        <f t="shared" si="341"/>
        <v>49.877783343774098</v>
      </c>
      <c r="Z683" s="21">
        <f t="shared" si="341"/>
        <v>4329.9817463345171</v>
      </c>
      <c r="AA683" s="21">
        <f t="shared" si="341"/>
        <v>306.84415836631888</v>
      </c>
      <c r="AB683" s="21">
        <f t="shared" si="341"/>
        <v>213905.37639406626</v>
      </c>
      <c r="AC683" s="21">
        <f t="shared" si="341"/>
        <v>29086.196561780805</v>
      </c>
    </row>
    <row r="684" spans="3:29" collapsed="1">
      <c r="D684" s="17" t="s">
        <v>199</v>
      </c>
      <c r="E684" s="60">
        <f>E651+E659+E667+E675</f>
        <v>70417426</v>
      </c>
      <c r="F684" s="56"/>
      <c r="G684" s="17" t="str">
        <f>$G$15</f>
        <v>TOTAL</v>
      </c>
      <c r="H684" s="21">
        <f t="shared" ref="H684:AC684" si="342">H651+H659+H667+H675</f>
        <v>70417425.999999985</v>
      </c>
      <c r="I684" s="21">
        <f t="shared" si="342"/>
        <v>29710873.256801281</v>
      </c>
      <c r="J684" s="21">
        <f t="shared" si="342"/>
        <v>8631674.2304232698</v>
      </c>
      <c r="K684" s="21">
        <f t="shared" si="342"/>
        <v>106213.59301707745</v>
      </c>
      <c r="L684" s="21">
        <f t="shared" si="342"/>
        <v>5413.7423638630062</v>
      </c>
      <c r="M684" s="21">
        <f t="shared" si="342"/>
        <v>8743301.5658042096</v>
      </c>
      <c r="N684" s="21">
        <f t="shared" si="342"/>
        <v>3898273.7007975993</v>
      </c>
      <c r="O684" s="21">
        <f t="shared" si="342"/>
        <v>1047957.9160582378</v>
      </c>
      <c r="P684" s="21">
        <f t="shared" si="342"/>
        <v>160924.44236182715</v>
      </c>
      <c r="Q684" s="21">
        <f t="shared" si="342"/>
        <v>0</v>
      </c>
      <c r="R684" s="21">
        <f t="shared" si="342"/>
        <v>5107156.0592176635</v>
      </c>
      <c r="S684" s="21">
        <f t="shared" si="342"/>
        <v>189141.69007715341</v>
      </c>
      <c r="T684" s="21">
        <f t="shared" si="342"/>
        <v>3663329.1268899664</v>
      </c>
      <c r="U684" s="21">
        <f t="shared" si="342"/>
        <v>18622980.97016719</v>
      </c>
      <c r="V684" s="21">
        <f t="shared" si="342"/>
        <v>2533180.1028479212</v>
      </c>
      <c r="W684" s="21">
        <f t="shared" si="342"/>
        <v>25008631.889982227</v>
      </c>
      <c r="X684" s="21">
        <f t="shared" si="342"/>
        <v>1095753.6248275922</v>
      </c>
      <c r="Y684" s="21">
        <f t="shared" si="342"/>
        <v>20516.383482712034</v>
      </c>
      <c r="Z684" s="21">
        <f t="shared" si="342"/>
        <v>1116270.008310304</v>
      </c>
      <c r="AA684" s="21">
        <f t="shared" si="342"/>
        <v>19815.071134986683</v>
      </c>
      <c r="AB684" s="21">
        <f t="shared" si="342"/>
        <v>593277.25014367863</v>
      </c>
      <c r="AC684" s="21">
        <f t="shared" si="342"/>
        <v>118100.8986056423</v>
      </c>
    </row>
    <row r="685" spans="3:29">
      <c r="E685" s="21"/>
      <c r="F685" s="56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  <c r="AA685" s="21"/>
      <c r="AB685" s="21"/>
      <c r="AC685" s="21"/>
    </row>
    <row r="686" spans="3:29">
      <c r="C686" s="17" t="s">
        <v>586</v>
      </c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</row>
    <row r="687" spans="3:29" hidden="1" outlineLevel="1">
      <c r="F687" s="56" t="str">
        <f>F694</f>
        <v>PROD_ENERGY</v>
      </c>
      <c r="G687" s="17" t="str">
        <f>$G$8</f>
        <v>PRODUCTION</v>
      </c>
      <c r="H687" s="21">
        <f t="shared" ref="H687:H702" si="343">SUBTOTAL(9,I687:AC687)</f>
        <v>0</v>
      </c>
      <c r="I687" s="22">
        <f>VLOOKUP(CONCATENATE($F687," ",$G687),AllocFactorMatrix,(I$4+1),FALSE)*$E694</f>
        <v>0</v>
      </c>
      <c r="J687" s="22">
        <f>VLOOKUP(CONCATENATE($F687," ",$G687),AllocFactorMatrix,(J$4+1),FALSE)*$E694</f>
        <v>0</v>
      </c>
      <c r="K687" s="22">
        <f>VLOOKUP(CONCATENATE($F687," ",$G687),AllocFactorMatrix,(K$4+1),FALSE)*$E694</f>
        <v>0</v>
      </c>
      <c r="L687" s="22">
        <f>VLOOKUP(CONCATENATE($F687," ",$G687),AllocFactorMatrix,(L$4+1),FALSE)*$E694</f>
        <v>0</v>
      </c>
      <c r="M687" s="22">
        <f t="shared" ref="M687:M694" si="344">SUBTOTAL(9,J687:L687)</f>
        <v>0</v>
      </c>
      <c r="N687" s="22">
        <f>VLOOKUP(CONCATENATE($F687," ",$G687),AllocFactorMatrix,(N$4+1),FALSE)*$E694</f>
        <v>0</v>
      </c>
      <c r="O687" s="22">
        <f>VLOOKUP(CONCATENATE($F687," ",$G687),AllocFactorMatrix,(O$4+1),FALSE)*$E694</f>
        <v>0</v>
      </c>
      <c r="P687" s="22">
        <f>VLOOKUP(CONCATENATE($F687," ",$G687),AllocFactorMatrix,(P$4+1),FALSE)*$E694</f>
        <v>0</v>
      </c>
      <c r="Q687" s="22">
        <f>VLOOKUP(CONCATENATE($F687," ",$G687),AllocFactorMatrix,(Q$4+1),FALSE)*$E694</f>
        <v>0</v>
      </c>
      <c r="R687" s="22">
        <f t="shared" ref="R687:R694" si="345">SUBTOTAL(9,N687:Q687)</f>
        <v>0</v>
      </c>
      <c r="S687" s="22">
        <f>VLOOKUP(CONCATENATE($F687," ",$G687),AllocFactorMatrix,(S$4+1),FALSE)*$E694</f>
        <v>0</v>
      </c>
      <c r="T687" s="22">
        <f>VLOOKUP(CONCATENATE($F687," ",$G687),AllocFactorMatrix,(T$4+1),FALSE)*$E694</f>
        <v>0</v>
      </c>
      <c r="U687" s="22">
        <f>VLOOKUP(CONCATENATE($F687," ",$G687),AllocFactorMatrix,(U$4+1),FALSE)*$E694</f>
        <v>0</v>
      </c>
      <c r="V687" s="22">
        <f>VLOOKUP(CONCATENATE($F687," ",$G687),AllocFactorMatrix,(V$4+1),FALSE)*$E694</f>
        <v>0</v>
      </c>
      <c r="W687" s="22">
        <f>SUBTOTAL(9,S687:V687)</f>
        <v>0</v>
      </c>
      <c r="X687" s="22">
        <f>VLOOKUP(CONCATENATE($F687," ",$G687),AllocFactorMatrix,(X$4+1),FALSE)*$E694</f>
        <v>0</v>
      </c>
      <c r="Y687" s="22">
        <f>VLOOKUP(CONCATENATE($F687," ",$G687),AllocFactorMatrix,(Y$4+1),FALSE)*$E694</f>
        <v>0</v>
      </c>
      <c r="Z687" s="22">
        <f t="shared" ref="Z687:Z694" si="346">SUBTOTAL(9,X687:Y687)</f>
        <v>0</v>
      </c>
      <c r="AA687" s="22">
        <f>VLOOKUP(CONCATENATE($F687," ",$G687),AllocFactorMatrix,(AA$4+1),FALSE)*$E694</f>
        <v>0</v>
      </c>
      <c r="AB687" s="22">
        <f>VLOOKUP(CONCATENATE($F687," ",$G687),AllocFactorMatrix,(AB$4+1),FALSE)*$E694</f>
        <v>0</v>
      </c>
      <c r="AC687" s="22">
        <f>VLOOKUP(CONCATENATE($F687," ",$G687),AllocFactorMatrix,(AC$4+1),FALSE)*$E694</f>
        <v>0</v>
      </c>
    </row>
    <row r="688" spans="3:29" hidden="1" outlineLevel="1">
      <c r="F688" s="56" t="str">
        <f>F694</f>
        <v>PROD_ENERGY</v>
      </c>
      <c r="G688" s="17" t="str">
        <f>$G$9</f>
        <v>BULKTRAN</v>
      </c>
      <c r="H688" s="21">
        <f t="shared" si="343"/>
        <v>0</v>
      </c>
      <c r="I688" s="22">
        <f>VLOOKUP(CONCATENATE($F688," ",$G688),AllocFactorMatrix,(I$4+1),FALSE)*$E694</f>
        <v>0</v>
      </c>
      <c r="J688" s="22">
        <f>VLOOKUP(CONCATENATE($F688," ",$G688),AllocFactorMatrix,(J$4+1),FALSE)*$E694</f>
        <v>0</v>
      </c>
      <c r="K688" s="22">
        <f>VLOOKUP(CONCATENATE($F688," ",$G688),AllocFactorMatrix,(K$4+1),FALSE)*$E694</f>
        <v>0</v>
      </c>
      <c r="L688" s="22">
        <f>VLOOKUP(CONCATENATE($F688," ",$G688),AllocFactorMatrix,(L$4+1),FALSE)*$E694</f>
        <v>0</v>
      </c>
      <c r="M688" s="22">
        <f t="shared" si="344"/>
        <v>0</v>
      </c>
      <c r="N688" s="22">
        <f>VLOOKUP(CONCATENATE($F688," ",$G688),AllocFactorMatrix,(N$4+1),FALSE)*$E694</f>
        <v>0</v>
      </c>
      <c r="O688" s="22">
        <f>VLOOKUP(CONCATENATE($F688," ",$G688),AllocFactorMatrix,(O$4+1),FALSE)*$E694</f>
        <v>0</v>
      </c>
      <c r="P688" s="22">
        <f>VLOOKUP(CONCATENATE($F688," ",$G688),AllocFactorMatrix,(P$4+1),FALSE)*$E694</f>
        <v>0</v>
      </c>
      <c r="Q688" s="22">
        <f>VLOOKUP(CONCATENATE($F688," ",$G688),AllocFactorMatrix,(Q$4+1),FALSE)*$E694</f>
        <v>0</v>
      </c>
      <c r="R688" s="22">
        <f t="shared" si="345"/>
        <v>0</v>
      </c>
      <c r="S688" s="22">
        <f>VLOOKUP(CONCATENATE($F688," ",$G688),AllocFactorMatrix,(S$4+1),FALSE)*$E694</f>
        <v>0</v>
      </c>
      <c r="T688" s="22">
        <f>VLOOKUP(CONCATENATE($F688," ",$G688),AllocFactorMatrix,(T$4+1),FALSE)*$E694</f>
        <v>0</v>
      </c>
      <c r="U688" s="22">
        <f>VLOOKUP(CONCATENATE($F688," ",$G688),AllocFactorMatrix,(U$4+1),FALSE)*$E694</f>
        <v>0</v>
      </c>
      <c r="V688" s="22">
        <f>VLOOKUP(CONCATENATE($F688," ",$G688),AllocFactorMatrix,(V$4+1),FALSE)*$E694</f>
        <v>0</v>
      </c>
      <c r="W688" s="22">
        <f t="shared" ref="W688:W694" si="347">SUBTOTAL(9,S688:V688)</f>
        <v>0</v>
      </c>
      <c r="X688" s="22">
        <f>VLOOKUP(CONCATENATE($F688," ",$G688),AllocFactorMatrix,(X$4+1),FALSE)*$E694</f>
        <v>0</v>
      </c>
      <c r="Y688" s="22">
        <f>VLOOKUP(CONCATENATE($F688," ",$G688),AllocFactorMatrix,(Y$4+1),FALSE)*$E694</f>
        <v>0</v>
      </c>
      <c r="Z688" s="22">
        <f t="shared" si="346"/>
        <v>0</v>
      </c>
      <c r="AA688" s="22">
        <f>VLOOKUP(CONCATENATE($F688," ",$G688),AllocFactorMatrix,(AA$4+1),FALSE)*$E694</f>
        <v>0</v>
      </c>
      <c r="AB688" s="22">
        <f>VLOOKUP(CONCATENATE($F688," ",$G688),AllocFactorMatrix,(AB$4+1),FALSE)*$E694</f>
        <v>0</v>
      </c>
      <c r="AC688" s="22">
        <f>VLOOKUP(CONCATENATE($F688," ",$G688),AllocFactorMatrix,(AC$4+1),FALSE)*$E694</f>
        <v>0</v>
      </c>
    </row>
    <row r="689" spans="4:29" hidden="1" outlineLevel="1">
      <c r="F689" s="56" t="str">
        <f>F694</f>
        <v>PROD_ENERGY</v>
      </c>
      <c r="G689" s="17" t="str">
        <f>$G$10</f>
        <v>SUBTRAN</v>
      </c>
      <c r="H689" s="21">
        <f t="shared" si="343"/>
        <v>0</v>
      </c>
      <c r="I689" s="22">
        <f>VLOOKUP(CONCATENATE($F689," ",$G689),AllocFactorMatrix,(I$4+1),FALSE)*$E694</f>
        <v>0</v>
      </c>
      <c r="J689" s="22">
        <f>VLOOKUP(CONCATENATE($F689," ",$G689),AllocFactorMatrix,(J$4+1),FALSE)*$E694</f>
        <v>0</v>
      </c>
      <c r="K689" s="22">
        <f>VLOOKUP(CONCATENATE($F689," ",$G689),AllocFactorMatrix,(K$4+1),FALSE)*$E694</f>
        <v>0</v>
      </c>
      <c r="L689" s="22">
        <f>VLOOKUP(CONCATENATE($F689," ",$G689),AllocFactorMatrix,(L$4+1),FALSE)*$E694</f>
        <v>0</v>
      </c>
      <c r="M689" s="22">
        <f t="shared" si="344"/>
        <v>0</v>
      </c>
      <c r="N689" s="22">
        <f>VLOOKUP(CONCATENATE($F689," ",$G689),AllocFactorMatrix,(N$4+1),FALSE)*$E694</f>
        <v>0</v>
      </c>
      <c r="O689" s="22">
        <f>VLOOKUP(CONCATENATE($F689," ",$G689),AllocFactorMatrix,(O$4+1),FALSE)*$E694</f>
        <v>0</v>
      </c>
      <c r="P689" s="22">
        <f>VLOOKUP(CONCATENATE($F689," ",$G689),AllocFactorMatrix,(P$4+1),FALSE)*$E694</f>
        <v>0</v>
      </c>
      <c r="Q689" s="22">
        <f>VLOOKUP(CONCATENATE($F689," ",$G689),AllocFactorMatrix,(Q$4+1),FALSE)*$E694</f>
        <v>0</v>
      </c>
      <c r="R689" s="22">
        <f t="shared" si="345"/>
        <v>0</v>
      </c>
      <c r="S689" s="22">
        <f>VLOOKUP(CONCATENATE($F689," ",$G689),AllocFactorMatrix,(S$4+1),FALSE)*$E694</f>
        <v>0</v>
      </c>
      <c r="T689" s="22">
        <f>VLOOKUP(CONCATENATE($F689," ",$G689),AllocFactorMatrix,(T$4+1),FALSE)*$E694</f>
        <v>0</v>
      </c>
      <c r="U689" s="22">
        <f>VLOOKUP(CONCATENATE($F689," ",$G689),AllocFactorMatrix,(U$4+1),FALSE)*$E694</f>
        <v>0</v>
      </c>
      <c r="V689" s="22">
        <f>VLOOKUP(CONCATENATE($F689," ",$G689),AllocFactorMatrix,(V$4+1),FALSE)*$E694</f>
        <v>0</v>
      </c>
      <c r="W689" s="22">
        <f t="shared" si="347"/>
        <v>0</v>
      </c>
      <c r="X689" s="22">
        <f>VLOOKUP(CONCATENATE($F689," ",$G689),AllocFactorMatrix,(X$4+1),FALSE)*$E694</f>
        <v>0</v>
      </c>
      <c r="Y689" s="22">
        <f>VLOOKUP(CONCATENATE($F689," ",$G689),AllocFactorMatrix,(Y$4+1),FALSE)*$E694</f>
        <v>0</v>
      </c>
      <c r="Z689" s="22">
        <f t="shared" si="346"/>
        <v>0</v>
      </c>
      <c r="AA689" s="22">
        <f>VLOOKUP(CONCATENATE($F689," ",$G689),AllocFactorMatrix,(AA$4+1),FALSE)*$E694</f>
        <v>0</v>
      </c>
      <c r="AB689" s="22">
        <f>VLOOKUP(CONCATENATE($F689," ",$G689),AllocFactorMatrix,(AB$4+1),FALSE)*$E694</f>
        <v>0</v>
      </c>
      <c r="AC689" s="22">
        <f>VLOOKUP(CONCATENATE($F689," ",$G689),AllocFactorMatrix,(AC$4+1),FALSE)*$E694</f>
        <v>0</v>
      </c>
    </row>
    <row r="690" spans="4:29" hidden="1" outlineLevel="1">
      <c r="F690" s="56" t="str">
        <f>F694</f>
        <v>PROD_ENERGY</v>
      </c>
      <c r="G690" s="17" t="str">
        <f>$G$11</f>
        <v>DISTPRI</v>
      </c>
      <c r="H690" s="21">
        <f t="shared" si="343"/>
        <v>0</v>
      </c>
      <c r="I690" s="22">
        <f>VLOOKUP(CONCATENATE($F690," ",$G690),AllocFactorMatrix,(I$4+1),FALSE)*$E694</f>
        <v>0</v>
      </c>
      <c r="J690" s="22">
        <f>VLOOKUP(CONCATENATE($F690," ",$G690),AllocFactorMatrix,(J$4+1),FALSE)*$E694</f>
        <v>0</v>
      </c>
      <c r="K690" s="22">
        <f>VLOOKUP(CONCATENATE($F690," ",$G690),AllocFactorMatrix,(K$4+1),FALSE)*$E694</f>
        <v>0</v>
      </c>
      <c r="L690" s="22">
        <f>VLOOKUP(CONCATENATE($F690," ",$G690),AllocFactorMatrix,(L$4+1),FALSE)*$E694</f>
        <v>0</v>
      </c>
      <c r="M690" s="22">
        <f t="shared" si="344"/>
        <v>0</v>
      </c>
      <c r="N690" s="22">
        <f>VLOOKUP(CONCATENATE($F690," ",$G690),AllocFactorMatrix,(N$4+1),FALSE)*$E694</f>
        <v>0</v>
      </c>
      <c r="O690" s="22">
        <f>VLOOKUP(CONCATENATE($F690," ",$G690),AllocFactorMatrix,(O$4+1),FALSE)*$E694</f>
        <v>0</v>
      </c>
      <c r="P690" s="22">
        <f>VLOOKUP(CONCATENATE($F690," ",$G690),AllocFactorMatrix,(P$4+1),FALSE)*$E694</f>
        <v>0</v>
      </c>
      <c r="Q690" s="22">
        <f>VLOOKUP(CONCATENATE($F690," ",$G690),AllocFactorMatrix,(Q$4+1),FALSE)*$E694</f>
        <v>0</v>
      </c>
      <c r="R690" s="22">
        <f t="shared" si="345"/>
        <v>0</v>
      </c>
      <c r="S690" s="22">
        <f>VLOOKUP(CONCATENATE($F690," ",$G690),AllocFactorMatrix,(S$4+1),FALSE)*$E694</f>
        <v>0</v>
      </c>
      <c r="T690" s="22">
        <f>VLOOKUP(CONCATENATE($F690," ",$G690),AllocFactorMatrix,(T$4+1),FALSE)*$E694</f>
        <v>0</v>
      </c>
      <c r="U690" s="22">
        <f>VLOOKUP(CONCATENATE($F690," ",$G690),AllocFactorMatrix,(U$4+1),FALSE)*$E694</f>
        <v>0</v>
      </c>
      <c r="V690" s="22">
        <f>VLOOKUP(CONCATENATE($F690," ",$G690),AllocFactorMatrix,(V$4+1),FALSE)*$E694</f>
        <v>0</v>
      </c>
      <c r="W690" s="22">
        <f t="shared" si="347"/>
        <v>0</v>
      </c>
      <c r="X690" s="22">
        <f>VLOOKUP(CONCATENATE($F690," ",$G690),AllocFactorMatrix,(X$4+1),FALSE)*$E694</f>
        <v>0</v>
      </c>
      <c r="Y690" s="22">
        <f>VLOOKUP(CONCATENATE($F690," ",$G690),AllocFactorMatrix,(Y$4+1),FALSE)*$E694</f>
        <v>0</v>
      </c>
      <c r="Z690" s="22">
        <f t="shared" si="346"/>
        <v>0</v>
      </c>
      <c r="AA690" s="22">
        <f>VLOOKUP(CONCATENATE($F690," ",$G690),AllocFactorMatrix,(AA$4+1),FALSE)*$E694</f>
        <v>0</v>
      </c>
      <c r="AB690" s="22">
        <f>VLOOKUP(CONCATENATE($F690," ",$G690),AllocFactorMatrix,(AB$4+1),FALSE)*$E694</f>
        <v>0</v>
      </c>
      <c r="AC690" s="22">
        <f>VLOOKUP(CONCATENATE($F690," ",$G690),AllocFactorMatrix,(AC$4+1),FALSE)*$E694</f>
        <v>0</v>
      </c>
    </row>
    <row r="691" spans="4:29" hidden="1" outlineLevel="1">
      <c r="F691" s="56" t="str">
        <f>F694</f>
        <v>PROD_ENERGY</v>
      </c>
      <c r="G691" s="17" t="str">
        <f>$G$12</f>
        <v>DISTSEC</v>
      </c>
      <c r="H691" s="21">
        <f t="shared" si="343"/>
        <v>0</v>
      </c>
      <c r="I691" s="22">
        <f>VLOOKUP(CONCATENATE($F691," ",$G691),AllocFactorMatrix,(I$4+1),FALSE)*$E694</f>
        <v>0</v>
      </c>
      <c r="J691" s="22">
        <f>VLOOKUP(CONCATENATE($F691," ",$G691),AllocFactorMatrix,(J$4+1),FALSE)*$E694</f>
        <v>0</v>
      </c>
      <c r="K691" s="22">
        <f>VLOOKUP(CONCATENATE($F691," ",$G691),AllocFactorMatrix,(K$4+1),FALSE)*$E694</f>
        <v>0</v>
      </c>
      <c r="L691" s="22">
        <f>VLOOKUP(CONCATENATE($F691," ",$G691),AllocFactorMatrix,(L$4+1),FALSE)*$E694</f>
        <v>0</v>
      </c>
      <c r="M691" s="22">
        <f t="shared" si="344"/>
        <v>0</v>
      </c>
      <c r="N691" s="22">
        <f>VLOOKUP(CONCATENATE($F691," ",$G691),AllocFactorMatrix,(N$4+1),FALSE)*$E694</f>
        <v>0</v>
      </c>
      <c r="O691" s="22">
        <f>VLOOKUP(CONCATENATE($F691," ",$G691),AllocFactorMatrix,(O$4+1),FALSE)*$E694</f>
        <v>0</v>
      </c>
      <c r="P691" s="22">
        <f>VLOOKUP(CONCATENATE($F691," ",$G691),AllocFactorMatrix,(P$4+1),FALSE)*$E694</f>
        <v>0</v>
      </c>
      <c r="Q691" s="22">
        <f>VLOOKUP(CONCATENATE($F691," ",$G691),AllocFactorMatrix,(Q$4+1),FALSE)*$E694</f>
        <v>0</v>
      </c>
      <c r="R691" s="22">
        <f t="shared" si="345"/>
        <v>0</v>
      </c>
      <c r="S691" s="22">
        <f>VLOOKUP(CONCATENATE($F691," ",$G691),AllocFactorMatrix,(S$4+1),FALSE)*$E694</f>
        <v>0</v>
      </c>
      <c r="T691" s="22">
        <f>VLOOKUP(CONCATENATE($F691," ",$G691),AllocFactorMatrix,(T$4+1),FALSE)*$E694</f>
        <v>0</v>
      </c>
      <c r="U691" s="22">
        <f>VLOOKUP(CONCATENATE($F691," ",$G691),AllocFactorMatrix,(U$4+1),FALSE)*$E694</f>
        <v>0</v>
      </c>
      <c r="V691" s="22">
        <f>VLOOKUP(CONCATENATE($F691," ",$G691),AllocFactorMatrix,(V$4+1),FALSE)*$E694</f>
        <v>0</v>
      </c>
      <c r="W691" s="22">
        <f t="shared" si="347"/>
        <v>0</v>
      </c>
      <c r="X691" s="22">
        <f>VLOOKUP(CONCATENATE($F691," ",$G691),AllocFactorMatrix,(X$4+1),FALSE)*$E694</f>
        <v>0</v>
      </c>
      <c r="Y691" s="22">
        <f>VLOOKUP(CONCATENATE($F691," ",$G691),AllocFactorMatrix,(Y$4+1),FALSE)*$E694</f>
        <v>0</v>
      </c>
      <c r="Z691" s="22">
        <f t="shared" si="346"/>
        <v>0</v>
      </c>
      <c r="AA691" s="22">
        <f>VLOOKUP(CONCATENATE($F691," ",$G691),AllocFactorMatrix,(AA$4+1),FALSE)*$E694</f>
        <v>0</v>
      </c>
      <c r="AB691" s="22">
        <f>VLOOKUP(CONCATENATE($F691," ",$G691),AllocFactorMatrix,(AB$4+1),FALSE)*$E694</f>
        <v>0</v>
      </c>
      <c r="AC691" s="22">
        <f>VLOOKUP(CONCATENATE($F691," ",$G691),AllocFactorMatrix,(AC$4+1),FALSE)*$E694</f>
        <v>0</v>
      </c>
    </row>
    <row r="692" spans="4:29" hidden="1" outlineLevel="1">
      <c r="F692" s="56" t="str">
        <f>F694</f>
        <v>PROD_ENERGY</v>
      </c>
      <c r="G692" s="17" t="str">
        <f>$G$13</f>
        <v>ENERGY</v>
      </c>
      <c r="H692" s="21">
        <f t="shared" si="343"/>
        <v>-1844517.9999999998</v>
      </c>
      <c r="I692" s="22">
        <f>VLOOKUP(CONCATENATE($F692," ",$G692),AllocFactorMatrix,(I$4+1),FALSE)*$E694</f>
        <v>-677710.30095965194</v>
      </c>
      <c r="J692" s="22">
        <f>VLOOKUP(CONCATENATE($F692," ",$G692),AllocFactorMatrix,(J$4+1),FALSE)*$E694</f>
        <v>-214080.83261789771</v>
      </c>
      <c r="K692" s="22">
        <f>VLOOKUP(CONCATENATE($F692," ",$G692),AllocFactorMatrix,(K$4+1),FALSE)*$E694</f>
        <v>-2673.5609176181451</v>
      </c>
      <c r="L692" s="22">
        <f>VLOOKUP(CONCATENATE($F692," ",$G692),AllocFactorMatrix,(L$4+1),FALSE)*$E694</f>
        <v>-135.43652490771862</v>
      </c>
      <c r="M692" s="22">
        <f t="shared" si="344"/>
        <v>-216889.83006042356</v>
      </c>
      <c r="N692" s="22">
        <f>VLOOKUP(CONCATENATE($F692," ",$G692),AllocFactorMatrix,(N$4+1),FALSE)*$E694</f>
        <v>-108462.84261585637</v>
      </c>
      <c r="O692" s="22">
        <f>VLOOKUP(CONCATENATE($F692," ",$G692),AllocFactorMatrix,(O$4+1),FALSE)*$E694</f>
        <v>-29260.420244587822</v>
      </c>
      <c r="P692" s="22">
        <f>VLOOKUP(CONCATENATE($F692," ",$G692),AllocFactorMatrix,(P$4+1),FALSE)*$E694</f>
        <v>-4559.6062210808113</v>
      </c>
      <c r="Q692" s="22">
        <f>VLOOKUP(CONCATENATE($F692," ",$G692),AllocFactorMatrix,(Q$4+1),FALSE)*$E694</f>
        <v>0</v>
      </c>
      <c r="R692" s="22">
        <f t="shared" si="345"/>
        <v>-142282.86908152502</v>
      </c>
      <c r="S692" s="22">
        <f>VLOOKUP(CONCATENATE($F692," ",$G692),AllocFactorMatrix,(S$4+1),FALSE)*$E694</f>
        <v>-5462.3876420346405</v>
      </c>
      <c r="T692" s="22">
        <f>VLOOKUP(CONCATENATE($F692," ",$G692),AllocFactorMatrix,(T$4+1),FALSE)*$E694</f>
        <v>-107971.21925572558</v>
      </c>
      <c r="U692" s="22">
        <f>VLOOKUP(CONCATENATE($F692," ",$G692),AllocFactorMatrix,(U$4+1),FALSE)*$E694</f>
        <v>-567616.11413355253</v>
      </c>
      <c r="V692" s="22">
        <f>VLOOKUP(CONCATENATE($F692," ",$G692),AllocFactorMatrix,(V$4+1),FALSE)*$E694</f>
        <v>-79371.37141049793</v>
      </c>
      <c r="W692" s="22">
        <f t="shared" si="347"/>
        <v>-760421.09244181064</v>
      </c>
      <c r="X692" s="22">
        <f>VLOOKUP(CONCATENATE($F692," ",$G692),AllocFactorMatrix,(X$4+1),FALSE)*$E694</f>
        <v>-30495.155469431789</v>
      </c>
      <c r="Y692" s="22">
        <f>VLOOKUP(CONCATENATE($F692," ",$G692),AllocFactorMatrix,(Y$4+1),FALSE)*$E694</f>
        <v>-576.63783776515686</v>
      </c>
      <c r="Z692" s="22">
        <f t="shared" si="346"/>
        <v>-31071.793307196946</v>
      </c>
      <c r="AA692" s="22">
        <f>VLOOKUP(CONCATENATE($F692," ",$G692),AllocFactorMatrix,(AA$4+1),FALSE)*$E694</f>
        <v>-575.18188174951638</v>
      </c>
      <c r="AB692" s="22">
        <f>VLOOKUP(CONCATENATE($F692," ",$G692),AllocFactorMatrix,(AB$4+1),FALSE)*$E694</f>
        <v>-12610.533770199698</v>
      </c>
      <c r="AC692" s="22">
        <f>VLOOKUP(CONCATENATE($F692," ",$G692),AllocFactorMatrix,(AC$4+1),FALSE)*$E694</f>
        <v>-2956.3984974424557</v>
      </c>
    </row>
    <row r="693" spans="4:29" hidden="1" outlineLevel="1">
      <c r="F693" s="56" t="str">
        <f>F694</f>
        <v>PROD_ENERGY</v>
      </c>
      <c r="G693" s="17" t="str">
        <f>$G$14</f>
        <v>CUSTOMER</v>
      </c>
      <c r="H693" s="21">
        <f t="shared" si="343"/>
        <v>0</v>
      </c>
      <c r="I693" s="22">
        <f>VLOOKUP(CONCATENATE($F693," ",$G693),AllocFactorMatrix,(I$4+1),FALSE)*$E694</f>
        <v>0</v>
      </c>
      <c r="J693" s="22">
        <f>VLOOKUP(CONCATENATE($F693," ",$G693),AllocFactorMatrix,(J$4+1),FALSE)*$E694</f>
        <v>0</v>
      </c>
      <c r="K693" s="22">
        <f>VLOOKUP(CONCATENATE($F693," ",$G693),AllocFactorMatrix,(K$4+1),FALSE)*$E694</f>
        <v>0</v>
      </c>
      <c r="L693" s="22">
        <f>VLOOKUP(CONCATENATE($F693," ",$G693),AllocFactorMatrix,(L$4+1),FALSE)*$E694</f>
        <v>0</v>
      </c>
      <c r="M693" s="22">
        <f t="shared" si="344"/>
        <v>0</v>
      </c>
      <c r="N693" s="22">
        <f>VLOOKUP(CONCATENATE($F693," ",$G693),AllocFactorMatrix,(N$4+1),FALSE)*$E694</f>
        <v>0</v>
      </c>
      <c r="O693" s="22">
        <f>VLOOKUP(CONCATENATE($F693," ",$G693),AllocFactorMatrix,(O$4+1),FALSE)*$E694</f>
        <v>0</v>
      </c>
      <c r="P693" s="22">
        <f>VLOOKUP(CONCATENATE($F693," ",$G693),AllocFactorMatrix,(P$4+1),FALSE)*$E694</f>
        <v>0</v>
      </c>
      <c r="Q693" s="22">
        <f>VLOOKUP(CONCATENATE($F693," ",$G693),AllocFactorMatrix,(Q$4+1),FALSE)*$E694</f>
        <v>0</v>
      </c>
      <c r="R693" s="22">
        <f t="shared" si="345"/>
        <v>0</v>
      </c>
      <c r="S693" s="22">
        <f>VLOOKUP(CONCATENATE($F693," ",$G693),AllocFactorMatrix,(S$4+1),FALSE)*$E694</f>
        <v>0</v>
      </c>
      <c r="T693" s="22">
        <f>VLOOKUP(CONCATENATE($F693," ",$G693),AllocFactorMatrix,(T$4+1),FALSE)*$E694</f>
        <v>0</v>
      </c>
      <c r="U693" s="22">
        <f>VLOOKUP(CONCATENATE($F693," ",$G693),AllocFactorMatrix,(U$4+1),FALSE)*$E694</f>
        <v>0</v>
      </c>
      <c r="V693" s="22">
        <f>VLOOKUP(CONCATENATE($F693," ",$G693),AllocFactorMatrix,(V$4+1),FALSE)*$E694</f>
        <v>0</v>
      </c>
      <c r="W693" s="22">
        <f t="shared" si="347"/>
        <v>0</v>
      </c>
      <c r="X693" s="22">
        <f>VLOOKUP(CONCATENATE($F693," ",$G693),AllocFactorMatrix,(X$4+1),FALSE)*$E694</f>
        <v>0</v>
      </c>
      <c r="Y693" s="22">
        <f>VLOOKUP(CONCATENATE($F693," ",$G693),AllocFactorMatrix,(Y$4+1),FALSE)*$E694</f>
        <v>0</v>
      </c>
      <c r="Z693" s="22">
        <f t="shared" si="346"/>
        <v>0</v>
      </c>
      <c r="AA693" s="22">
        <f>VLOOKUP(CONCATENATE($F693," ",$G693),AllocFactorMatrix,(AA$4+1),FALSE)*$E694</f>
        <v>0</v>
      </c>
      <c r="AB693" s="22">
        <f>VLOOKUP(CONCATENATE($F693," ",$G693),AllocFactorMatrix,(AB$4+1),FALSE)*$E694</f>
        <v>0</v>
      </c>
      <c r="AC693" s="22">
        <f>VLOOKUP(CONCATENATE($F693," ",$G693),AllocFactorMatrix,(AC$4+1),FALSE)*$E694</f>
        <v>0</v>
      </c>
    </row>
    <row r="694" spans="4:29" collapsed="1">
      <c r="D694" s="53" t="str">
        <f>D200</f>
        <v>Adj 4 - Remove FGD from Base Rates (Mitchell)</v>
      </c>
      <c r="E694" s="19">
        <v>-1844518</v>
      </c>
      <c r="F694" s="56" t="s">
        <v>31</v>
      </c>
      <c r="G694" s="17" t="str">
        <f>$G$15</f>
        <v>TOTAL</v>
      </c>
      <c r="H694" s="21">
        <f t="shared" si="343"/>
        <v>-1844517.9999999998</v>
      </c>
      <c r="I694" s="22">
        <f>VLOOKUP(CONCATENATE($F694," ",$G694),AllocFactorMatrix,(I$4+1),FALSE)*$E694</f>
        <v>-677710.30095965194</v>
      </c>
      <c r="J694" s="22">
        <f>VLOOKUP(CONCATENATE($F694," ",$G694),AllocFactorMatrix,(J$4+1),FALSE)*$E694</f>
        <v>-214080.83261789771</v>
      </c>
      <c r="K694" s="22">
        <f>VLOOKUP(CONCATENATE($F694," ",$G694),AllocFactorMatrix,(K$4+1),FALSE)*$E694</f>
        <v>-2673.5609176181451</v>
      </c>
      <c r="L694" s="22">
        <f>VLOOKUP(CONCATENATE($F694," ",$G694),AllocFactorMatrix,(L$4+1),FALSE)*$E694</f>
        <v>-135.43652490771862</v>
      </c>
      <c r="M694" s="22">
        <f t="shared" si="344"/>
        <v>-216889.83006042356</v>
      </c>
      <c r="N694" s="22">
        <f>VLOOKUP(CONCATENATE($F694," ",$G694),AllocFactorMatrix,(N$4+1),FALSE)*$E694</f>
        <v>-108462.84261585637</v>
      </c>
      <c r="O694" s="22">
        <f>VLOOKUP(CONCATENATE($F694," ",$G694),AllocFactorMatrix,(O$4+1),FALSE)*$E694</f>
        <v>-29260.420244587822</v>
      </c>
      <c r="P694" s="22">
        <f>VLOOKUP(CONCATENATE($F694," ",$G694),AllocFactorMatrix,(P$4+1),FALSE)*$E694</f>
        <v>-4559.6062210808113</v>
      </c>
      <c r="Q694" s="22">
        <f>VLOOKUP(CONCATENATE($F694," ",$G694),AllocFactorMatrix,(Q$4+1),FALSE)*$E694</f>
        <v>0</v>
      </c>
      <c r="R694" s="22">
        <f t="shared" si="345"/>
        <v>-142282.86908152502</v>
      </c>
      <c r="S694" s="22">
        <f>VLOOKUP(CONCATENATE($F694," ",$G694),AllocFactorMatrix,(S$4+1),FALSE)*$E694</f>
        <v>-5462.3876420346405</v>
      </c>
      <c r="T694" s="22">
        <f>VLOOKUP(CONCATENATE($F694," ",$G694),AllocFactorMatrix,(T$4+1),FALSE)*$E694</f>
        <v>-107971.21925572558</v>
      </c>
      <c r="U694" s="22">
        <f>VLOOKUP(CONCATENATE($F694," ",$G694),AllocFactorMatrix,(U$4+1),FALSE)*$E694</f>
        <v>-567616.11413355253</v>
      </c>
      <c r="V694" s="22">
        <f>VLOOKUP(CONCATENATE($F694," ",$G694),AllocFactorMatrix,(V$4+1),FALSE)*$E694</f>
        <v>-79371.37141049793</v>
      </c>
      <c r="W694" s="22">
        <f t="shared" si="347"/>
        <v>-760421.09244181064</v>
      </c>
      <c r="X694" s="22">
        <f>VLOOKUP(CONCATENATE($F694," ",$G694),AllocFactorMatrix,(X$4+1),FALSE)*$E694</f>
        <v>-30495.155469431789</v>
      </c>
      <c r="Y694" s="22">
        <f>VLOOKUP(CONCATENATE($F694," ",$G694),AllocFactorMatrix,(Y$4+1),FALSE)*$E694</f>
        <v>-576.63783776515686</v>
      </c>
      <c r="Z694" s="22">
        <f t="shared" si="346"/>
        <v>-31071.793307196946</v>
      </c>
      <c r="AA694" s="22">
        <f>VLOOKUP(CONCATENATE($F694," ",$G694),AllocFactorMatrix,(AA$4+1),FALSE)*$E694</f>
        <v>-575.18188174951638</v>
      </c>
      <c r="AB694" s="22">
        <f>VLOOKUP(CONCATENATE($F694," ",$G694),AllocFactorMatrix,(AB$4+1),FALSE)*$E694</f>
        <v>-12610.533770199698</v>
      </c>
      <c r="AC694" s="22">
        <f>VLOOKUP(CONCATENATE($F694," ",$G694),AllocFactorMatrix,(AC$4+1),FALSE)*$E694</f>
        <v>-2956.3984974424557</v>
      </c>
    </row>
    <row r="695" spans="4:29" hidden="1" outlineLevel="1">
      <c r="F695" s="56" t="str">
        <f>F702</f>
        <v>PROD_ENERGY</v>
      </c>
      <c r="G695" s="17" t="str">
        <f>$G$8</f>
        <v>PRODUCTION</v>
      </c>
      <c r="H695" s="21">
        <f t="shared" si="343"/>
        <v>0</v>
      </c>
      <c r="I695" s="22">
        <f>VLOOKUP(CONCATENATE($F695," ",$G695),AllocFactorMatrix,(I$4+1),FALSE)*$E702</f>
        <v>0</v>
      </c>
      <c r="J695" s="22">
        <f>VLOOKUP(CONCATENATE($F695," ",$G695),AllocFactorMatrix,(J$4+1),FALSE)*$E702</f>
        <v>0</v>
      </c>
      <c r="K695" s="22">
        <f>VLOOKUP(CONCATENATE($F695," ",$G695),AllocFactorMatrix,(K$4+1),FALSE)*$E702</f>
        <v>0</v>
      </c>
      <c r="L695" s="22">
        <f>VLOOKUP(CONCATENATE($F695," ",$G695),AllocFactorMatrix,(L$4+1),FALSE)*$E702</f>
        <v>0</v>
      </c>
      <c r="M695" s="22">
        <f t="shared" ref="M695:M702" si="348">SUBTOTAL(9,J695:L695)</f>
        <v>0</v>
      </c>
      <c r="N695" s="22">
        <f>VLOOKUP(CONCATENATE($F695," ",$G695),AllocFactorMatrix,(N$4+1),FALSE)*$E702</f>
        <v>0</v>
      </c>
      <c r="O695" s="22">
        <f>VLOOKUP(CONCATENATE($F695," ",$G695),AllocFactorMatrix,(O$4+1),FALSE)*$E702</f>
        <v>0</v>
      </c>
      <c r="P695" s="22">
        <f>VLOOKUP(CONCATENATE($F695," ",$G695),AllocFactorMatrix,(P$4+1),FALSE)*$E702</f>
        <v>0</v>
      </c>
      <c r="Q695" s="22">
        <f>VLOOKUP(CONCATENATE($F695," ",$G695),AllocFactorMatrix,(Q$4+1),FALSE)*$E702</f>
        <v>0</v>
      </c>
      <c r="R695" s="22">
        <f t="shared" ref="R695:R702" si="349">SUBTOTAL(9,N695:Q695)</f>
        <v>0</v>
      </c>
      <c r="S695" s="22">
        <f>VLOOKUP(CONCATENATE($F695," ",$G695),AllocFactorMatrix,(S$4+1),FALSE)*$E702</f>
        <v>0</v>
      </c>
      <c r="T695" s="22">
        <f>VLOOKUP(CONCATENATE($F695," ",$G695),AllocFactorMatrix,(T$4+1),FALSE)*$E702</f>
        <v>0</v>
      </c>
      <c r="U695" s="22">
        <f>VLOOKUP(CONCATENATE($F695," ",$G695),AllocFactorMatrix,(U$4+1),FALSE)*$E702</f>
        <v>0</v>
      </c>
      <c r="V695" s="22">
        <f>VLOOKUP(CONCATENATE($F695," ",$G695),AllocFactorMatrix,(V$4+1),FALSE)*$E702</f>
        <v>0</v>
      </c>
      <c r="W695" s="22">
        <f>SUBTOTAL(9,S695:V695)</f>
        <v>0</v>
      </c>
      <c r="X695" s="22">
        <f>VLOOKUP(CONCATENATE($F695," ",$G695),AllocFactorMatrix,(X$4+1),FALSE)*$E702</f>
        <v>0</v>
      </c>
      <c r="Y695" s="22">
        <f>VLOOKUP(CONCATENATE($F695," ",$G695),AllocFactorMatrix,(Y$4+1),FALSE)*$E702</f>
        <v>0</v>
      </c>
      <c r="Z695" s="22">
        <f t="shared" ref="Z695:Z702" si="350">SUBTOTAL(9,X695:Y695)</f>
        <v>0</v>
      </c>
      <c r="AA695" s="22">
        <f>VLOOKUP(CONCATENATE($F695," ",$G695),AllocFactorMatrix,(AA$4+1),FALSE)*$E702</f>
        <v>0</v>
      </c>
      <c r="AB695" s="22">
        <f>VLOOKUP(CONCATENATE($F695," ",$G695),AllocFactorMatrix,(AB$4+1),FALSE)*$E702</f>
        <v>0</v>
      </c>
      <c r="AC695" s="22">
        <f>VLOOKUP(CONCATENATE($F695," ",$G695),AllocFactorMatrix,(AC$4+1),FALSE)*$E702</f>
        <v>0</v>
      </c>
    </row>
    <row r="696" spans="4:29" hidden="1" outlineLevel="1">
      <c r="F696" s="56" t="str">
        <f>F702</f>
        <v>PROD_ENERGY</v>
      </c>
      <c r="G696" s="17" t="str">
        <f>$G$9</f>
        <v>BULKTRAN</v>
      </c>
      <c r="H696" s="21">
        <f t="shared" si="343"/>
        <v>0</v>
      </c>
      <c r="I696" s="22">
        <f>VLOOKUP(CONCATENATE($F696," ",$G696),AllocFactorMatrix,(I$4+1),FALSE)*$E702</f>
        <v>0</v>
      </c>
      <c r="J696" s="22">
        <f>VLOOKUP(CONCATENATE($F696," ",$G696),AllocFactorMatrix,(J$4+1),FALSE)*$E702</f>
        <v>0</v>
      </c>
      <c r="K696" s="22">
        <f>VLOOKUP(CONCATENATE($F696," ",$G696),AllocFactorMatrix,(K$4+1),FALSE)*$E702</f>
        <v>0</v>
      </c>
      <c r="L696" s="22">
        <f>VLOOKUP(CONCATENATE($F696," ",$G696),AllocFactorMatrix,(L$4+1),FALSE)*$E702</f>
        <v>0</v>
      </c>
      <c r="M696" s="22">
        <f t="shared" si="348"/>
        <v>0</v>
      </c>
      <c r="N696" s="22">
        <f>VLOOKUP(CONCATENATE($F696," ",$G696),AllocFactorMatrix,(N$4+1),FALSE)*$E702</f>
        <v>0</v>
      </c>
      <c r="O696" s="22">
        <f>VLOOKUP(CONCATENATE($F696," ",$G696),AllocFactorMatrix,(O$4+1),FALSE)*$E702</f>
        <v>0</v>
      </c>
      <c r="P696" s="22">
        <f>VLOOKUP(CONCATENATE($F696," ",$G696),AllocFactorMatrix,(P$4+1),FALSE)*$E702</f>
        <v>0</v>
      </c>
      <c r="Q696" s="22">
        <f>VLOOKUP(CONCATENATE($F696," ",$G696),AllocFactorMatrix,(Q$4+1),FALSE)*$E702</f>
        <v>0</v>
      </c>
      <c r="R696" s="22">
        <f t="shared" si="349"/>
        <v>0</v>
      </c>
      <c r="S696" s="22">
        <f>VLOOKUP(CONCATENATE($F696," ",$G696),AllocFactorMatrix,(S$4+1),FALSE)*$E702</f>
        <v>0</v>
      </c>
      <c r="T696" s="22">
        <f>VLOOKUP(CONCATENATE($F696," ",$G696),AllocFactorMatrix,(T$4+1),FALSE)*$E702</f>
        <v>0</v>
      </c>
      <c r="U696" s="22">
        <f>VLOOKUP(CONCATENATE($F696," ",$G696),AllocFactorMatrix,(U$4+1),FALSE)*$E702</f>
        <v>0</v>
      </c>
      <c r="V696" s="22">
        <f>VLOOKUP(CONCATENATE($F696," ",$G696),AllocFactorMatrix,(V$4+1),FALSE)*$E702</f>
        <v>0</v>
      </c>
      <c r="W696" s="22">
        <f t="shared" ref="W696:W702" si="351">SUBTOTAL(9,S696:V696)</f>
        <v>0</v>
      </c>
      <c r="X696" s="22">
        <f>VLOOKUP(CONCATENATE($F696," ",$G696),AllocFactorMatrix,(X$4+1),FALSE)*$E702</f>
        <v>0</v>
      </c>
      <c r="Y696" s="22">
        <f>VLOOKUP(CONCATENATE($F696," ",$G696),AllocFactorMatrix,(Y$4+1),FALSE)*$E702</f>
        <v>0</v>
      </c>
      <c r="Z696" s="22">
        <f t="shared" si="350"/>
        <v>0</v>
      </c>
      <c r="AA696" s="22">
        <f>VLOOKUP(CONCATENATE($F696," ",$G696),AllocFactorMatrix,(AA$4+1),FALSE)*$E702</f>
        <v>0</v>
      </c>
      <c r="AB696" s="22">
        <f>VLOOKUP(CONCATENATE($F696," ",$G696),AllocFactorMatrix,(AB$4+1),FALSE)*$E702</f>
        <v>0</v>
      </c>
      <c r="AC696" s="22">
        <f>VLOOKUP(CONCATENATE($F696," ",$G696),AllocFactorMatrix,(AC$4+1),FALSE)*$E702</f>
        <v>0</v>
      </c>
    </row>
    <row r="697" spans="4:29" hidden="1" outlineLevel="1">
      <c r="F697" s="56" t="str">
        <f>F702</f>
        <v>PROD_ENERGY</v>
      </c>
      <c r="G697" s="17" t="str">
        <f>$G$10</f>
        <v>SUBTRAN</v>
      </c>
      <c r="H697" s="21">
        <f t="shared" si="343"/>
        <v>0</v>
      </c>
      <c r="I697" s="22">
        <f>VLOOKUP(CONCATENATE($F697," ",$G697),AllocFactorMatrix,(I$4+1),FALSE)*$E702</f>
        <v>0</v>
      </c>
      <c r="J697" s="22">
        <f>VLOOKUP(CONCATENATE($F697," ",$G697),AllocFactorMatrix,(J$4+1),FALSE)*$E702</f>
        <v>0</v>
      </c>
      <c r="K697" s="22">
        <f>VLOOKUP(CONCATENATE($F697," ",$G697),AllocFactorMatrix,(K$4+1),FALSE)*$E702</f>
        <v>0</v>
      </c>
      <c r="L697" s="22">
        <f>VLOOKUP(CONCATENATE($F697," ",$G697),AllocFactorMatrix,(L$4+1),FALSE)*$E702</f>
        <v>0</v>
      </c>
      <c r="M697" s="22">
        <f t="shared" si="348"/>
        <v>0</v>
      </c>
      <c r="N697" s="22">
        <f>VLOOKUP(CONCATENATE($F697," ",$G697),AllocFactorMatrix,(N$4+1),FALSE)*$E702</f>
        <v>0</v>
      </c>
      <c r="O697" s="22">
        <f>VLOOKUP(CONCATENATE($F697," ",$G697),AllocFactorMatrix,(O$4+1),FALSE)*$E702</f>
        <v>0</v>
      </c>
      <c r="P697" s="22">
        <f>VLOOKUP(CONCATENATE($F697," ",$G697),AllocFactorMatrix,(P$4+1),FALSE)*$E702</f>
        <v>0</v>
      </c>
      <c r="Q697" s="22">
        <f>VLOOKUP(CONCATENATE($F697," ",$G697),AllocFactorMatrix,(Q$4+1),FALSE)*$E702</f>
        <v>0</v>
      </c>
      <c r="R697" s="22">
        <f t="shared" si="349"/>
        <v>0</v>
      </c>
      <c r="S697" s="22">
        <f>VLOOKUP(CONCATENATE($F697," ",$G697),AllocFactorMatrix,(S$4+1),FALSE)*$E702</f>
        <v>0</v>
      </c>
      <c r="T697" s="22">
        <f>VLOOKUP(CONCATENATE($F697," ",$G697),AllocFactorMatrix,(T$4+1),FALSE)*$E702</f>
        <v>0</v>
      </c>
      <c r="U697" s="22">
        <f>VLOOKUP(CONCATENATE($F697," ",$G697),AllocFactorMatrix,(U$4+1),FALSE)*$E702</f>
        <v>0</v>
      </c>
      <c r="V697" s="22">
        <f>VLOOKUP(CONCATENATE($F697," ",$G697),AllocFactorMatrix,(V$4+1),FALSE)*$E702</f>
        <v>0</v>
      </c>
      <c r="W697" s="22">
        <f t="shared" si="351"/>
        <v>0</v>
      </c>
      <c r="X697" s="22">
        <f>VLOOKUP(CONCATENATE($F697," ",$G697),AllocFactorMatrix,(X$4+1),FALSE)*$E702</f>
        <v>0</v>
      </c>
      <c r="Y697" s="22">
        <f>VLOOKUP(CONCATENATE($F697," ",$G697),AllocFactorMatrix,(Y$4+1),FALSE)*$E702</f>
        <v>0</v>
      </c>
      <c r="Z697" s="22">
        <f t="shared" si="350"/>
        <v>0</v>
      </c>
      <c r="AA697" s="22">
        <f>VLOOKUP(CONCATENATE($F697," ",$G697),AllocFactorMatrix,(AA$4+1),FALSE)*$E702</f>
        <v>0</v>
      </c>
      <c r="AB697" s="22">
        <f>VLOOKUP(CONCATENATE($F697," ",$G697),AllocFactorMatrix,(AB$4+1),FALSE)*$E702</f>
        <v>0</v>
      </c>
      <c r="AC697" s="22">
        <f>VLOOKUP(CONCATENATE($F697," ",$G697),AllocFactorMatrix,(AC$4+1),FALSE)*$E702</f>
        <v>0</v>
      </c>
    </row>
    <row r="698" spans="4:29" hidden="1" outlineLevel="1">
      <c r="F698" s="56" t="str">
        <f>F702</f>
        <v>PROD_ENERGY</v>
      </c>
      <c r="G698" s="17" t="str">
        <f>$G$11</f>
        <v>DISTPRI</v>
      </c>
      <c r="H698" s="21">
        <f t="shared" si="343"/>
        <v>0</v>
      </c>
      <c r="I698" s="22">
        <f>VLOOKUP(CONCATENATE($F698," ",$G698),AllocFactorMatrix,(I$4+1),FALSE)*$E702</f>
        <v>0</v>
      </c>
      <c r="J698" s="22">
        <f>VLOOKUP(CONCATENATE($F698," ",$G698),AllocFactorMatrix,(J$4+1),FALSE)*$E702</f>
        <v>0</v>
      </c>
      <c r="K698" s="22">
        <f>VLOOKUP(CONCATENATE($F698," ",$G698),AllocFactorMatrix,(K$4+1),FALSE)*$E702</f>
        <v>0</v>
      </c>
      <c r="L698" s="22">
        <f>VLOOKUP(CONCATENATE($F698," ",$G698),AllocFactorMatrix,(L$4+1),FALSE)*$E702</f>
        <v>0</v>
      </c>
      <c r="M698" s="22">
        <f t="shared" si="348"/>
        <v>0</v>
      </c>
      <c r="N698" s="22">
        <f>VLOOKUP(CONCATENATE($F698," ",$G698),AllocFactorMatrix,(N$4+1),FALSE)*$E702</f>
        <v>0</v>
      </c>
      <c r="O698" s="22">
        <f>VLOOKUP(CONCATENATE($F698," ",$G698),AllocFactorMatrix,(O$4+1),FALSE)*$E702</f>
        <v>0</v>
      </c>
      <c r="P698" s="22">
        <f>VLOOKUP(CONCATENATE($F698," ",$G698),AllocFactorMatrix,(P$4+1),FALSE)*$E702</f>
        <v>0</v>
      </c>
      <c r="Q698" s="22">
        <f>VLOOKUP(CONCATENATE($F698," ",$G698),AllocFactorMatrix,(Q$4+1),FALSE)*$E702</f>
        <v>0</v>
      </c>
      <c r="R698" s="22">
        <f t="shared" si="349"/>
        <v>0</v>
      </c>
      <c r="S698" s="22">
        <f>VLOOKUP(CONCATENATE($F698," ",$G698),AllocFactorMatrix,(S$4+1),FALSE)*$E702</f>
        <v>0</v>
      </c>
      <c r="T698" s="22">
        <f>VLOOKUP(CONCATENATE($F698," ",$G698),AllocFactorMatrix,(T$4+1),FALSE)*$E702</f>
        <v>0</v>
      </c>
      <c r="U698" s="22">
        <f>VLOOKUP(CONCATENATE($F698," ",$G698),AllocFactorMatrix,(U$4+1),FALSE)*$E702</f>
        <v>0</v>
      </c>
      <c r="V698" s="22">
        <f>VLOOKUP(CONCATENATE($F698," ",$G698),AllocFactorMatrix,(V$4+1),FALSE)*$E702</f>
        <v>0</v>
      </c>
      <c r="W698" s="22">
        <f t="shared" si="351"/>
        <v>0</v>
      </c>
      <c r="X698" s="22">
        <f>VLOOKUP(CONCATENATE($F698," ",$G698),AllocFactorMatrix,(X$4+1),FALSE)*$E702</f>
        <v>0</v>
      </c>
      <c r="Y698" s="22">
        <f>VLOOKUP(CONCATENATE($F698," ",$G698),AllocFactorMatrix,(Y$4+1),FALSE)*$E702</f>
        <v>0</v>
      </c>
      <c r="Z698" s="22">
        <f t="shared" si="350"/>
        <v>0</v>
      </c>
      <c r="AA698" s="22">
        <f>VLOOKUP(CONCATENATE($F698," ",$G698),AllocFactorMatrix,(AA$4+1),FALSE)*$E702</f>
        <v>0</v>
      </c>
      <c r="AB698" s="22">
        <f>VLOOKUP(CONCATENATE($F698," ",$G698),AllocFactorMatrix,(AB$4+1),FALSE)*$E702</f>
        <v>0</v>
      </c>
      <c r="AC698" s="22">
        <f>VLOOKUP(CONCATENATE($F698," ",$G698),AllocFactorMatrix,(AC$4+1),FALSE)*$E702</f>
        <v>0</v>
      </c>
    </row>
    <row r="699" spans="4:29" hidden="1" outlineLevel="1">
      <c r="F699" s="56" t="str">
        <f>F702</f>
        <v>PROD_ENERGY</v>
      </c>
      <c r="G699" s="17" t="str">
        <f>$G$12</f>
        <v>DISTSEC</v>
      </c>
      <c r="H699" s="21">
        <f t="shared" si="343"/>
        <v>0</v>
      </c>
      <c r="I699" s="22">
        <f>VLOOKUP(CONCATENATE($F699," ",$G699),AllocFactorMatrix,(I$4+1),FALSE)*$E702</f>
        <v>0</v>
      </c>
      <c r="J699" s="22">
        <f>VLOOKUP(CONCATENATE($F699," ",$G699),AllocFactorMatrix,(J$4+1),FALSE)*$E702</f>
        <v>0</v>
      </c>
      <c r="K699" s="22">
        <f>VLOOKUP(CONCATENATE($F699," ",$G699),AllocFactorMatrix,(K$4+1),FALSE)*$E702</f>
        <v>0</v>
      </c>
      <c r="L699" s="22">
        <f>VLOOKUP(CONCATENATE($F699," ",$G699),AllocFactorMatrix,(L$4+1),FALSE)*$E702</f>
        <v>0</v>
      </c>
      <c r="M699" s="22">
        <f t="shared" si="348"/>
        <v>0</v>
      </c>
      <c r="N699" s="22">
        <f>VLOOKUP(CONCATENATE($F699," ",$G699),AllocFactorMatrix,(N$4+1),FALSE)*$E702</f>
        <v>0</v>
      </c>
      <c r="O699" s="22">
        <f>VLOOKUP(CONCATENATE($F699," ",$G699),AllocFactorMatrix,(O$4+1),FALSE)*$E702</f>
        <v>0</v>
      </c>
      <c r="P699" s="22">
        <f>VLOOKUP(CONCATENATE($F699," ",$G699),AllocFactorMatrix,(P$4+1),FALSE)*$E702</f>
        <v>0</v>
      </c>
      <c r="Q699" s="22">
        <f>VLOOKUP(CONCATENATE($F699," ",$G699),AllocFactorMatrix,(Q$4+1),FALSE)*$E702</f>
        <v>0</v>
      </c>
      <c r="R699" s="22">
        <f t="shared" si="349"/>
        <v>0</v>
      </c>
      <c r="S699" s="22">
        <f>VLOOKUP(CONCATENATE($F699," ",$G699),AllocFactorMatrix,(S$4+1),FALSE)*$E702</f>
        <v>0</v>
      </c>
      <c r="T699" s="22">
        <f>VLOOKUP(CONCATENATE($F699," ",$G699),AllocFactorMatrix,(T$4+1),FALSE)*$E702</f>
        <v>0</v>
      </c>
      <c r="U699" s="22">
        <f>VLOOKUP(CONCATENATE($F699," ",$G699),AllocFactorMatrix,(U$4+1),FALSE)*$E702</f>
        <v>0</v>
      </c>
      <c r="V699" s="22">
        <f>VLOOKUP(CONCATENATE($F699," ",$G699),AllocFactorMatrix,(V$4+1),FALSE)*$E702</f>
        <v>0</v>
      </c>
      <c r="W699" s="22">
        <f t="shared" si="351"/>
        <v>0</v>
      </c>
      <c r="X699" s="22">
        <f>VLOOKUP(CONCATENATE($F699," ",$G699),AllocFactorMatrix,(X$4+1),FALSE)*$E702</f>
        <v>0</v>
      </c>
      <c r="Y699" s="22">
        <f>VLOOKUP(CONCATENATE($F699," ",$G699),AllocFactorMatrix,(Y$4+1),FALSE)*$E702</f>
        <v>0</v>
      </c>
      <c r="Z699" s="22">
        <f t="shared" si="350"/>
        <v>0</v>
      </c>
      <c r="AA699" s="22">
        <f>VLOOKUP(CONCATENATE($F699," ",$G699),AllocFactorMatrix,(AA$4+1),FALSE)*$E702</f>
        <v>0</v>
      </c>
      <c r="AB699" s="22">
        <f>VLOOKUP(CONCATENATE($F699," ",$G699),AllocFactorMatrix,(AB$4+1),FALSE)*$E702</f>
        <v>0</v>
      </c>
      <c r="AC699" s="22">
        <f>VLOOKUP(CONCATENATE($F699," ",$G699),AllocFactorMatrix,(AC$4+1),FALSE)*$E702</f>
        <v>0</v>
      </c>
    </row>
    <row r="700" spans="4:29" hidden="1" outlineLevel="1">
      <c r="F700" s="56" t="str">
        <f>F702</f>
        <v>PROD_ENERGY</v>
      </c>
      <c r="G700" s="17" t="str">
        <f>$G$13</f>
        <v>ENERGY</v>
      </c>
      <c r="H700" s="21">
        <f t="shared" si="343"/>
        <v>-16290160</v>
      </c>
      <c r="I700" s="22">
        <f>VLOOKUP(CONCATENATE($F700," ",$G700),AllocFactorMatrix,(I$4+1),FALSE)*$E702</f>
        <v>-5985308.4850789653</v>
      </c>
      <c r="J700" s="22">
        <f>VLOOKUP(CONCATENATE($F700," ",$G700),AllocFactorMatrix,(J$4+1),FALSE)*$E702</f>
        <v>-1890689.6090354081</v>
      </c>
      <c r="K700" s="22">
        <f>VLOOKUP(CONCATENATE($F700," ",$G700),AllocFactorMatrix,(K$4+1),FALSE)*$E702</f>
        <v>-23611.987043632216</v>
      </c>
      <c r="L700" s="22">
        <f>VLOOKUP(CONCATENATE($F700," ",$G700),AllocFactorMatrix,(L$4+1),FALSE)*$E702</f>
        <v>-1196.1296450296074</v>
      </c>
      <c r="M700" s="22">
        <f t="shared" si="348"/>
        <v>-1915497.7257240699</v>
      </c>
      <c r="N700" s="22">
        <f>VLOOKUP(CONCATENATE($F700," ",$G700),AllocFactorMatrix,(N$4+1),FALSE)*$E702</f>
        <v>-957907.19324350252</v>
      </c>
      <c r="O700" s="22">
        <f>VLOOKUP(CONCATENATE($F700," ",$G700),AllocFactorMatrix,(O$4+1),FALSE)*$E702</f>
        <v>-258418.14905117475</v>
      </c>
      <c r="P700" s="22">
        <f>VLOOKUP(CONCATENATE($F700," ",$G700),AllocFactorMatrix,(P$4+1),FALSE)*$E702</f>
        <v>-40268.902162191851</v>
      </c>
      <c r="Q700" s="22">
        <f>VLOOKUP(CONCATENATE($F700," ",$G700),AllocFactorMatrix,(Q$4+1),FALSE)*$E702</f>
        <v>0</v>
      </c>
      <c r="R700" s="22">
        <f t="shared" si="349"/>
        <v>-1256594.2444568691</v>
      </c>
      <c r="S700" s="22">
        <f>VLOOKUP(CONCATENATE($F700," ",$G700),AllocFactorMatrix,(S$4+1),FALSE)*$E702</f>
        <v>-48241.962762503274</v>
      </c>
      <c r="T700" s="22">
        <f>VLOOKUP(CONCATENATE($F700," ",$G700),AllocFactorMatrix,(T$4+1),FALSE)*$E702</f>
        <v>-953565.34176996408</v>
      </c>
      <c r="U700" s="22">
        <f>VLOOKUP(CONCATENATE($F700," ",$G700),AllocFactorMatrix,(U$4+1),FALSE)*$E702</f>
        <v>-5012993.8107483005</v>
      </c>
      <c r="V700" s="22">
        <f>VLOOKUP(CONCATENATE($F700," ",$G700),AllocFactorMatrix,(V$4+1),FALSE)*$E702</f>
        <v>-700981.14504517545</v>
      </c>
      <c r="W700" s="22">
        <f t="shared" si="351"/>
        <v>-6715782.2603259431</v>
      </c>
      <c r="X700" s="22">
        <f>VLOOKUP(CONCATENATE($F700," ",$G700),AllocFactorMatrix,(X$4+1),FALSE)*$E702</f>
        <v>-269322.9135318381</v>
      </c>
      <c r="Y700" s="22">
        <f>VLOOKUP(CONCATENATE($F700," ",$G700),AllocFactorMatrix,(Y$4+1),FALSE)*$E702</f>
        <v>-5092.6706268241605</v>
      </c>
      <c r="Z700" s="22">
        <f t="shared" si="350"/>
        <v>-274415.58415866224</v>
      </c>
      <c r="AA700" s="22">
        <f>VLOOKUP(CONCATENATE($F700," ",$G700),AllocFactorMatrix,(AA$4+1),FALSE)*$E702</f>
        <v>-5079.8121150353109</v>
      </c>
      <c r="AB700" s="22">
        <f>VLOOKUP(CONCATENATE($F700," ",$G700),AllocFactorMatrix,(AB$4+1),FALSE)*$E702</f>
        <v>-111371.97511867942</v>
      </c>
      <c r="AC700" s="22">
        <f>VLOOKUP(CONCATENATE($F700," ",$G700),AllocFactorMatrix,(AC$4+1),FALSE)*$E702</f>
        <v>-26109.913021774355</v>
      </c>
    </row>
    <row r="701" spans="4:29" hidden="1" outlineLevel="1">
      <c r="F701" s="56" t="str">
        <f>F702</f>
        <v>PROD_ENERGY</v>
      </c>
      <c r="G701" s="17" t="str">
        <f>$G$14</f>
        <v>CUSTOMER</v>
      </c>
      <c r="H701" s="21">
        <f t="shared" si="343"/>
        <v>0</v>
      </c>
      <c r="I701" s="22">
        <f>VLOOKUP(CONCATENATE($F701," ",$G701),AllocFactorMatrix,(I$4+1),FALSE)*$E702</f>
        <v>0</v>
      </c>
      <c r="J701" s="22">
        <f>VLOOKUP(CONCATENATE($F701," ",$G701),AllocFactorMatrix,(J$4+1),FALSE)*$E702</f>
        <v>0</v>
      </c>
      <c r="K701" s="22">
        <f>VLOOKUP(CONCATENATE($F701," ",$G701),AllocFactorMatrix,(K$4+1),FALSE)*$E702</f>
        <v>0</v>
      </c>
      <c r="L701" s="22">
        <f>VLOOKUP(CONCATENATE($F701," ",$G701),AllocFactorMatrix,(L$4+1),FALSE)*$E702</f>
        <v>0</v>
      </c>
      <c r="M701" s="22">
        <f t="shared" si="348"/>
        <v>0</v>
      </c>
      <c r="N701" s="22">
        <f>VLOOKUP(CONCATENATE($F701," ",$G701),AllocFactorMatrix,(N$4+1),FALSE)*$E702</f>
        <v>0</v>
      </c>
      <c r="O701" s="22">
        <f>VLOOKUP(CONCATENATE($F701," ",$G701),AllocFactorMatrix,(O$4+1),FALSE)*$E702</f>
        <v>0</v>
      </c>
      <c r="P701" s="22">
        <f>VLOOKUP(CONCATENATE($F701," ",$G701),AllocFactorMatrix,(P$4+1),FALSE)*$E702</f>
        <v>0</v>
      </c>
      <c r="Q701" s="22">
        <f>VLOOKUP(CONCATENATE($F701," ",$G701),AllocFactorMatrix,(Q$4+1),FALSE)*$E702</f>
        <v>0</v>
      </c>
      <c r="R701" s="22">
        <f t="shared" si="349"/>
        <v>0</v>
      </c>
      <c r="S701" s="22">
        <f>VLOOKUP(CONCATENATE($F701," ",$G701),AllocFactorMatrix,(S$4+1),FALSE)*$E702</f>
        <v>0</v>
      </c>
      <c r="T701" s="22">
        <f>VLOOKUP(CONCATENATE($F701," ",$G701),AllocFactorMatrix,(T$4+1),FALSE)*$E702</f>
        <v>0</v>
      </c>
      <c r="U701" s="22">
        <f>VLOOKUP(CONCATENATE($F701," ",$G701),AllocFactorMatrix,(U$4+1),FALSE)*$E702</f>
        <v>0</v>
      </c>
      <c r="V701" s="22">
        <f>VLOOKUP(CONCATENATE($F701," ",$G701),AllocFactorMatrix,(V$4+1),FALSE)*$E702</f>
        <v>0</v>
      </c>
      <c r="W701" s="22">
        <f t="shared" si="351"/>
        <v>0</v>
      </c>
      <c r="X701" s="22">
        <f>VLOOKUP(CONCATENATE($F701," ",$G701),AllocFactorMatrix,(X$4+1),FALSE)*$E702</f>
        <v>0</v>
      </c>
      <c r="Y701" s="22">
        <f>VLOOKUP(CONCATENATE($F701," ",$G701),AllocFactorMatrix,(Y$4+1),FALSE)*$E702</f>
        <v>0</v>
      </c>
      <c r="Z701" s="22">
        <f t="shared" si="350"/>
        <v>0</v>
      </c>
      <c r="AA701" s="22">
        <f>VLOOKUP(CONCATENATE($F701," ",$G701),AllocFactorMatrix,(AA$4+1),FALSE)*$E702</f>
        <v>0</v>
      </c>
      <c r="AB701" s="22">
        <f>VLOOKUP(CONCATENATE($F701," ",$G701),AllocFactorMatrix,(AB$4+1),FALSE)*$E702</f>
        <v>0</v>
      </c>
      <c r="AC701" s="22">
        <f>VLOOKUP(CONCATENATE($F701," ",$G701),AllocFactorMatrix,(AC$4+1),FALSE)*$E702</f>
        <v>0</v>
      </c>
    </row>
    <row r="702" spans="4:29" collapsed="1">
      <c r="D702" s="53" t="s">
        <v>618</v>
      </c>
      <c r="E702" s="19">
        <v>-16290160</v>
      </c>
      <c r="F702" s="56" t="s">
        <v>31</v>
      </c>
      <c r="G702" s="17" t="str">
        <f>$G$15</f>
        <v>TOTAL</v>
      </c>
      <c r="H702" s="21">
        <f t="shared" si="343"/>
        <v>-16290160</v>
      </c>
      <c r="I702" s="22">
        <f>VLOOKUP(CONCATENATE($F702," ",$G702),AllocFactorMatrix,(I$4+1),FALSE)*$E702</f>
        <v>-5985308.4850789653</v>
      </c>
      <c r="J702" s="22">
        <f>VLOOKUP(CONCATENATE($F702," ",$G702),AllocFactorMatrix,(J$4+1),FALSE)*$E702</f>
        <v>-1890689.6090354081</v>
      </c>
      <c r="K702" s="22">
        <f>VLOOKUP(CONCATENATE($F702," ",$G702),AllocFactorMatrix,(K$4+1),FALSE)*$E702</f>
        <v>-23611.987043632216</v>
      </c>
      <c r="L702" s="22">
        <f>VLOOKUP(CONCATENATE($F702," ",$G702),AllocFactorMatrix,(L$4+1),FALSE)*$E702</f>
        <v>-1196.1296450296074</v>
      </c>
      <c r="M702" s="22">
        <f t="shared" si="348"/>
        <v>-1915497.7257240699</v>
      </c>
      <c r="N702" s="22">
        <f>VLOOKUP(CONCATENATE($F702," ",$G702),AllocFactorMatrix,(N$4+1),FALSE)*$E702</f>
        <v>-957907.19324350252</v>
      </c>
      <c r="O702" s="22">
        <f>VLOOKUP(CONCATENATE($F702," ",$G702),AllocFactorMatrix,(O$4+1),FALSE)*$E702</f>
        <v>-258418.14905117475</v>
      </c>
      <c r="P702" s="22">
        <f>VLOOKUP(CONCATENATE($F702," ",$G702),AllocFactorMatrix,(P$4+1),FALSE)*$E702</f>
        <v>-40268.902162191851</v>
      </c>
      <c r="Q702" s="22">
        <f>VLOOKUP(CONCATENATE($F702," ",$G702),AllocFactorMatrix,(Q$4+1),FALSE)*$E702</f>
        <v>0</v>
      </c>
      <c r="R702" s="22">
        <f t="shared" si="349"/>
        <v>-1256594.2444568691</v>
      </c>
      <c r="S702" s="22">
        <f>VLOOKUP(CONCATENATE($F702," ",$G702),AllocFactorMatrix,(S$4+1),FALSE)*$E702</f>
        <v>-48241.962762503274</v>
      </c>
      <c r="T702" s="22">
        <f>VLOOKUP(CONCATENATE($F702," ",$G702),AllocFactorMatrix,(T$4+1),FALSE)*$E702</f>
        <v>-953565.34176996408</v>
      </c>
      <c r="U702" s="22">
        <f>VLOOKUP(CONCATENATE($F702," ",$G702),AllocFactorMatrix,(U$4+1),FALSE)*$E702</f>
        <v>-5012993.8107483005</v>
      </c>
      <c r="V702" s="22">
        <f>VLOOKUP(CONCATENATE($F702," ",$G702),AllocFactorMatrix,(V$4+1),FALSE)*$E702</f>
        <v>-700981.14504517545</v>
      </c>
      <c r="W702" s="22">
        <f t="shared" si="351"/>
        <v>-6715782.2603259431</v>
      </c>
      <c r="X702" s="22">
        <f>VLOOKUP(CONCATENATE($F702," ",$G702),AllocFactorMatrix,(X$4+1),FALSE)*$E702</f>
        <v>-269322.9135318381</v>
      </c>
      <c r="Y702" s="22">
        <f>VLOOKUP(CONCATENATE($F702," ",$G702),AllocFactorMatrix,(Y$4+1),FALSE)*$E702</f>
        <v>-5092.6706268241605</v>
      </c>
      <c r="Z702" s="22">
        <f t="shared" si="350"/>
        <v>-274415.58415866224</v>
      </c>
      <c r="AA702" s="22">
        <f>VLOOKUP(CONCATENATE($F702," ",$G702),AllocFactorMatrix,(AA$4+1),FALSE)*$E702</f>
        <v>-5079.8121150353109</v>
      </c>
      <c r="AB702" s="22">
        <f>VLOOKUP(CONCATENATE($F702," ",$G702),AllocFactorMatrix,(AB$4+1),FALSE)*$E702</f>
        <v>-111371.97511867942</v>
      </c>
      <c r="AC702" s="22">
        <f>VLOOKUP(CONCATENATE($F702," ",$G702),AllocFactorMatrix,(AC$4+1),FALSE)*$E702</f>
        <v>-26109.913021774355</v>
      </c>
    </row>
    <row r="703" spans="4:29" hidden="1" outlineLevel="1">
      <c r="F703" s="56"/>
      <c r="G703" s="17" t="str">
        <f>$G$8</f>
        <v>PRODUCTION</v>
      </c>
      <c r="H703" s="19">
        <f t="shared" ref="H703:AC703" si="352">H695+H687</f>
        <v>0</v>
      </c>
      <c r="I703" s="19">
        <f t="shared" si="352"/>
        <v>0</v>
      </c>
      <c r="J703" s="19">
        <f t="shared" si="352"/>
        <v>0</v>
      </c>
      <c r="K703" s="19">
        <f t="shared" si="352"/>
        <v>0</v>
      </c>
      <c r="L703" s="19">
        <f t="shared" si="352"/>
        <v>0</v>
      </c>
      <c r="M703" s="19">
        <f t="shared" si="352"/>
        <v>0</v>
      </c>
      <c r="N703" s="19">
        <f t="shared" si="352"/>
        <v>0</v>
      </c>
      <c r="O703" s="19">
        <f t="shared" si="352"/>
        <v>0</v>
      </c>
      <c r="P703" s="19">
        <f t="shared" si="352"/>
        <v>0</v>
      </c>
      <c r="Q703" s="19">
        <f t="shared" si="352"/>
        <v>0</v>
      </c>
      <c r="R703" s="19">
        <f t="shared" si="352"/>
        <v>0</v>
      </c>
      <c r="S703" s="19">
        <f t="shared" si="352"/>
        <v>0</v>
      </c>
      <c r="T703" s="19">
        <f t="shared" si="352"/>
        <v>0</v>
      </c>
      <c r="U703" s="19">
        <f t="shared" si="352"/>
        <v>0</v>
      </c>
      <c r="V703" s="19">
        <f t="shared" si="352"/>
        <v>0</v>
      </c>
      <c r="W703" s="19">
        <f t="shared" si="352"/>
        <v>0</v>
      </c>
      <c r="X703" s="19">
        <f t="shared" si="352"/>
        <v>0</v>
      </c>
      <c r="Y703" s="19">
        <f t="shared" si="352"/>
        <v>0</v>
      </c>
      <c r="Z703" s="19">
        <f t="shared" si="352"/>
        <v>0</v>
      </c>
      <c r="AA703" s="19">
        <f t="shared" si="352"/>
        <v>0</v>
      </c>
      <c r="AB703" s="19">
        <f t="shared" si="352"/>
        <v>0</v>
      </c>
      <c r="AC703" s="19">
        <f t="shared" si="352"/>
        <v>0</v>
      </c>
    </row>
    <row r="704" spans="4:29" hidden="1" outlineLevel="1">
      <c r="F704" s="56"/>
      <c r="G704" s="17" t="str">
        <f>$G$9</f>
        <v>BULKTRAN</v>
      </c>
      <c r="H704" s="19">
        <f t="shared" ref="H704:AC704" si="353">H696+H688</f>
        <v>0</v>
      </c>
      <c r="I704" s="19">
        <f t="shared" si="353"/>
        <v>0</v>
      </c>
      <c r="J704" s="19">
        <f t="shared" si="353"/>
        <v>0</v>
      </c>
      <c r="K704" s="19">
        <f t="shared" si="353"/>
        <v>0</v>
      </c>
      <c r="L704" s="19">
        <f t="shared" si="353"/>
        <v>0</v>
      </c>
      <c r="M704" s="19">
        <f t="shared" si="353"/>
        <v>0</v>
      </c>
      <c r="N704" s="19">
        <f t="shared" si="353"/>
        <v>0</v>
      </c>
      <c r="O704" s="19">
        <f t="shared" si="353"/>
        <v>0</v>
      </c>
      <c r="P704" s="19">
        <f t="shared" si="353"/>
        <v>0</v>
      </c>
      <c r="Q704" s="19">
        <f t="shared" si="353"/>
        <v>0</v>
      </c>
      <c r="R704" s="19">
        <f t="shared" si="353"/>
        <v>0</v>
      </c>
      <c r="S704" s="19">
        <f t="shared" si="353"/>
        <v>0</v>
      </c>
      <c r="T704" s="19">
        <f t="shared" si="353"/>
        <v>0</v>
      </c>
      <c r="U704" s="19">
        <f t="shared" si="353"/>
        <v>0</v>
      </c>
      <c r="V704" s="19">
        <f t="shared" si="353"/>
        <v>0</v>
      </c>
      <c r="W704" s="19">
        <f t="shared" si="353"/>
        <v>0</v>
      </c>
      <c r="X704" s="19">
        <f t="shared" si="353"/>
        <v>0</v>
      </c>
      <c r="Y704" s="19">
        <f t="shared" si="353"/>
        <v>0</v>
      </c>
      <c r="Z704" s="19">
        <f t="shared" si="353"/>
        <v>0</v>
      </c>
      <c r="AA704" s="19">
        <f t="shared" si="353"/>
        <v>0</v>
      </c>
      <c r="AB704" s="19">
        <f t="shared" si="353"/>
        <v>0</v>
      </c>
      <c r="AC704" s="19">
        <f t="shared" si="353"/>
        <v>0</v>
      </c>
    </row>
    <row r="705" spans="3:29" hidden="1" outlineLevel="1">
      <c r="F705" s="56"/>
      <c r="G705" s="17" t="str">
        <f>$G$10</f>
        <v>SUBTRAN</v>
      </c>
      <c r="H705" s="19">
        <f t="shared" ref="H705:AC705" si="354">H697+H689</f>
        <v>0</v>
      </c>
      <c r="I705" s="19">
        <f t="shared" si="354"/>
        <v>0</v>
      </c>
      <c r="J705" s="19">
        <f t="shared" si="354"/>
        <v>0</v>
      </c>
      <c r="K705" s="19">
        <f t="shared" si="354"/>
        <v>0</v>
      </c>
      <c r="L705" s="19">
        <f t="shared" si="354"/>
        <v>0</v>
      </c>
      <c r="M705" s="19">
        <f t="shared" si="354"/>
        <v>0</v>
      </c>
      <c r="N705" s="19">
        <f t="shared" si="354"/>
        <v>0</v>
      </c>
      <c r="O705" s="19">
        <f t="shared" si="354"/>
        <v>0</v>
      </c>
      <c r="P705" s="19">
        <f t="shared" si="354"/>
        <v>0</v>
      </c>
      <c r="Q705" s="19">
        <f t="shared" si="354"/>
        <v>0</v>
      </c>
      <c r="R705" s="19">
        <f t="shared" si="354"/>
        <v>0</v>
      </c>
      <c r="S705" s="19">
        <f t="shared" si="354"/>
        <v>0</v>
      </c>
      <c r="T705" s="19">
        <f t="shared" si="354"/>
        <v>0</v>
      </c>
      <c r="U705" s="19">
        <f t="shared" si="354"/>
        <v>0</v>
      </c>
      <c r="V705" s="19">
        <f t="shared" si="354"/>
        <v>0</v>
      </c>
      <c r="W705" s="19">
        <f t="shared" si="354"/>
        <v>0</v>
      </c>
      <c r="X705" s="19">
        <f t="shared" si="354"/>
        <v>0</v>
      </c>
      <c r="Y705" s="19">
        <f t="shared" si="354"/>
        <v>0</v>
      </c>
      <c r="Z705" s="19">
        <f t="shared" si="354"/>
        <v>0</v>
      </c>
      <c r="AA705" s="19">
        <f t="shared" si="354"/>
        <v>0</v>
      </c>
      <c r="AB705" s="19">
        <f t="shared" si="354"/>
        <v>0</v>
      </c>
      <c r="AC705" s="19">
        <f t="shared" si="354"/>
        <v>0</v>
      </c>
    </row>
    <row r="706" spans="3:29" hidden="1" outlineLevel="1">
      <c r="F706" s="56"/>
      <c r="G706" s="17" t="str">
        <f>$G$11</f>
        <v>DISTPRI</v>
      </c>
      <c r="H706" s="19">
        <f t="shared" ref="H706:AC706" si="355">H698+H690</f>
        <v>0</v>
      </c>
      <c r="I706" s="19">
        <f t="shared" si="355"/>
        <v>0</v>
      </c>
      <c r="J706" s="19">
        <f t="shared" si="355"/>
        <v>0</v>
      </c>
      <c r="K706" s="19">
        <f t="shared" si="355"/>
        <v>0</v>
      </c>
      <c r="L706" s="19">
        <f t="shared" si="355"/>
        <v>0</v>
      </c>
      <c r="M706" s="19">
        <f t="shared" si="355"/>
        <v>0</v>
      </c>
      <c r="N706" s="19">
        <f t="shared" si="355"/>
        <v>0</v>
      </c>
      <c r="O706" s="19">
        <f t="shared" si="355"/>
        <v>0</v>
      </c>
      <c r="P706" s="19">
        <f t="shared" si="355"/>
        <v>0</v>
      </c>
      <c r="Q706" s="19">
        <f t="shared" si="355"/>
        <v>0</v>
      </c>
      <c r="R706" s="19">
        <f t="shared" si="355"/>
        <v>0</v>
      </c>
      <c r="S706" s="19">
        <f t="shared" si="355"/>
        <v>0</v>
      </c>
      <c r="T706" s="19">
        <f t="shared" si="355"/>
        <v>0</v>
      </c>
      <c r="U706" s="19">
        <f t="shared" si="355"/>
        <v>0</v>
      </c>
      <c r="V706" s="19">
        <f t="shared" si="355"/>
        <v>0</v>
      </c>
      <c r="W706" s="19">
        <f t="shared" si="355"/>
        <v>0</v>
      </c>
      <c r="X706" s="19">
        <f t="shared" si="355"/>
        <v>0</v>
      </c>
      <c r="Y706" s="19">
        <f t="shared" si="355"/>
        <v>0</v>
      </c>
      <c r="Z706" s="19">
        <f t="shared" si="355"/>
        <v>0</v>
      </c>
      <c r="AA706" s="19">
        <f t="shared" si="355"/>
        <v>0</v>
      </c>
      <c r="AB706" s="19">
        <f t="shared" si="355"/>
        <v>0</v>
      </c>
      <c r="AC706" s="19">
        <f t="shared" si="355"/>
        <v>0</v>
      </c>
    </row>
    <row r="707" spans="3:29" hidden="1" outlineLevel="1">
      <c r="F707" s="56"/>
      <c r="G707" s="17" t="str">
        <f>$G$12</f>
        <v>DISTSEC</v>
      </c>
      <c r="H707" s="19">
        <f t="shared" ref="H707:AC707" si="356">H699+H691</f>
        <v>0</v>
      </c>
      <c r="I707" s="19">
        <f t="shared" si="356"/>
        <v>0</v>
      </c>
      <c r="J707" s="19">
        <f t="shared" si="356"/>
        <v>0</v>
      </c>
      <c r="K707" s="19">
        <f t="shared" si="356"/>
        <v>0</v>
      </c>
      <c r="L707" s="19">
        <f t="shared" si="356"/>
        <v>0</v>
      </c>
      <c r="M707" s="19">
        <f t="shared" si="356"/>
        <v>0</v>
      </c>
      <c r="N707" s="19">
        <f t="shared" si="356"/>
        <v>0</v>
      </c>
      <c r="O707" s="19">
        <f t="shared" si="356"/>
        <v>0</v>
      </c>
      <c r="P707" s="19">
        <f t="shared" si="356"/>
        <v>0</v>
      </c>
      <c r="Q707" s="19">
        <f t="shared" si="356"/>
        <v>0</v>
      </c>
      <c r="R707" s="19">
        <f t="shared" si="356"/>
        <v>0</v>
      </c>
      <c r="S707" s="19">
        <f t="shared" si="356"/>
        <v>0</v>
      </c>
      <c r="T707" s="19">
        <f t="shared" si="356"/>
        <v>0</v>
      </c>
      <c r="U707" s="19">
        <f t="shared" si="356"/>
        <v>0</v>
      </c>
      <c r="V707" s="19">
        <f t="shared" si="356"/>
        <v>0</v>
      </c>
      <c r="W707" s="19">
        <f t="shared" si="356"/>
        <v>0</v>
      </c>
      <c r="X707" s="19">
        <f t="shared" si="356"/>
        <v>0</v>
      </c>
      <c r="Y707" s="19">
        <f t="shared" si="356"/>
        <v>0</v>
      </c>
      <c r="Z707" s="19">
        <f t="shared" si="356"/>
        <v>0</v>
      </c>
      <c r="AA707" s="19">
        <f t="shared" si="356"/>
        <v>0</v>
      </c>
      <c r="AB707" s="19">
        <f t="shared" si="356"/>
        <v>0</v>
      </c>
      <c r="AC707" s="19">
        <f t="shared" si="356"/>
        <v>0</v>
      </c>
    </row>
    <row r="708" spans="3:29" hidden="1" outlineLevel="1">
      <c r="F708" s="56"/>
      <c r="G708" s="17" t="str">
        <f>$G$13</f>
        <v>ENERGY</v>
      </c>
      <c r="H708" s="19">
        <f t="shared" ref="H708:AC708" si="357">H700+H692</f>
        <v>-18134678</v>
      </c>
      <c r="I708" s="19">
        <f t="shared" si="357"/>
        <v>-6663018.7860386176</v>
      </c>
      <c r="J708" s="19">
        <f t="shared" si="357"/>
        <v>-2104770.4416533057</v>
      </c>
      <c r="K708" s="19">
        <f t="shared" si="357"/>
        <v>-26285.547961250362</v>
      </c>
      <c r="L708" s="19">
        <f t="shared" si="357"/>
        <v>-1331.5661699373261</v>
      </c>
      <c r="M708" s="19">
        <f t="shared" si="357"/>
        <v>-2132387.5557844932</v>
      </c>
      <c r="N708" s="19">
        <f t="shared" si="357"/>
        <v>-1066370.035859359</v>
      </c>
      <c r="O708" s="19">
        <f t="shared" si="357"/>
        <v>-287678.56929576257</v>
      </c>
      <c r="P708" s="19">
        <f t="shared" si="357"/>
        <v>-44828.50838327266</v>
      </c>
      <c r="Q708" s="19">
        <f t="shared" si="357"/>
        <v>0</v>
      </c>
      <c r="R708" s="19">
        <f t="shared" si="357"/>
        <v>-1398877.1135383942</v>
      </c>
      <c r="S708" s="19">
        <f t="shared" si="357"/>
        <v>-53704.350404537916</v>
      </c>
      <c r="T708" s="19">
        <f t="shared" si="357"/>
        <v>-1061536.5610256896</v>
      </c>
      <c r="U708" s="19">
        <f t="shared" si="357"/>
        <v>-5580609.9248818532</v>
      </c>
      <c r="V708" s="19">
        <f t="shared" si="357"/>
        <v>-780352.51645567338</v>
      </c>
      <c r="W708" s="19">
        <f t="shared" si="357"/>
        <v>-7476203.3527677534</v>
      </c>
      <c r="X708" s="19">
        <f t="shared" si="357"/>
        <v>-299818.06900126988</v>
      </c>
      <c r="Y708" s="19">
        <f t="shared" si="357"/>
        <v>-5669.3084645893177</v>
      </c>
      <c r="Z708" s="19">
        <f t="shared" si="357"/>
        <v>-305487.37746585917</v>
      </c>
      <c r="AA708" s="19">
        <f t="shared" si="357"/>
        <v>-5654.9939967848277</v>
      </c>
      <c r="AB708" s="19">
        <f t="shared" si="357"/>
        <v>-123982.50888887912</v>
      </c>
      <c r="AC708" s="19">
        <f t="shared" si="357"/>
        <v>-29066.311519216812</v>
      </c>
    </row>
    <row r="709" spans="3:29" hidden="1" outlineLevel="1">
      <c r="F709" s="56"/>
      <c r="G709" s="17" t="str">
        <f>$G$14</f>
        <v>CUSTOMER</v>
      </c>
      <c r="H709" s="19">
        <f t="shared" ref="H709:AC709" si="358">H701+H693</f>
        <v>0</v>
      </c>
      <c r="I709" s="19">
        <f t="shared" si="358"/>
        <v>0</v>
      </c>
      <c r="J709" s="19">
        <f t="shared" si="358"/>
        <v>0</v>
      </c>
      <c r="K709" s="19">
        <f t="shared" si="358"/>
        <v>0</v>
      </c>
      <c r="L709" s="19">
        <f t="shared" si="358"/>
        <v>0</v>
      </c>
      <c r="M709" s="19">
        <f t="shared" si="358"/>
        <v>0</v>
      </c>
      <c r="N709" s="19">
        <f t="shared" si="358"/>
        <v>0</v>
      </c>
      <c r="O709" s="19">
        <f t="shared" si="358"/>
        <v>0</v>
      </c>
      <c r="P709" s="19">
        <f t="shared" si="358"/>
        <v>0</v>
      </c>
      <c r="Q709" s="19">
        <f t="shared" si="358"/>
        <v>0</v>
      </c>
      <c r="R709" s="19">
        <f t="shared" si="358"/>
        <v>0</v>
      </c>
      <c r="S709" s="19">
        <f t="shared" si="358"/>
        <v>0</v>
      </c>
      <c r="T709" s="19">
        <f t="shared" si="358"/>
        <v>0</v>
      </c>
      <c r="U709" s="19">
        <f t="shared" si="358"/>
        <v>0</v>
      </c>
      <c r="V709" s="19">
        <f t="shared" si="358"/>
        <v>0</v>
      </c>
      <c r="W709" s="19">
        <f t="shared" si="358"/>
        <v>0</v>
      </c>
      <c r="X709" s="19">
        <f t="shared" si="358"/>
        <v>0</v>
      </c>
      <c r="Y709" s="19">
        <f t="shared" si="358"/>
        <v>0</v>
      </c>
      <c r="Z709" s="19">
        <f t="shared" si="358"/>
        <v>0</v>
      </c>
      <c r="AA709" s="19">
        <f t="shared" si="358"/>
        <v>0</v>
      </c>
      <c r="AB709" s="19">
        <f t="shared" si="358"/>
        <v>0</v>
      </c>
      <c r="AC709" s="19">
        <f t="shared" si="358"/>
        <v>0</v>
      </c>
    </row>
    <row r="710" spans="3:29" collapsed="1">
      <c r="D710" s="17" t="s">
        <v>324</v>
      </c>
      <c r="E710" s="55">
        <f>E702+E694</f>
        <v>-18134678</v>
      </c>
      <c r="F710" s="56"/>
      <c r="G710" s="17" t="str">
        <f>$G$15</f>
        <v>TOTAL</v>
      </c>
      <c r="H710" s="19">
        <f t="shared" ref="H710:AC710" si="359">H702+H694</f>
        <v>-18134678</v>
      </c>
      <c r="I710" s="19">
        <f t="shared" si="359"/>
        <v>-6663018.7860386176</v>
      </c>
      <c r="J710" s="19">
        <f t="shared" si="359"/>
        <v>-2104770.4416533057</v>
      </c>
      <c r="K710" s="19">
        <f t="shared" si="359"/>
        <v>-26285.547961250362</v>
      </c>
      <c r="L710" s="19">
        <f t="shared" si="359"/>
        <v>-1331.5661699373261</v>
      </c>
      <c r="M710" s="19">
        <f t="shared" si="359"/>
        <v>-2132387.5557844932</v>
      </c>
      <c r="N710" s="19">
        <f t="shared" si="359"/>
        <v>-1066370.035859359</v>
      </c>
      <c r="O710" s="19">
        <f t="shared" si="359"/>
        <v>-287678.56929576257</v>
      </c>
      <c r="P710" s="19">
        <f t="shared" si="359"/>
        <v>-44828.50838327266</v>
      </c>
      <c r="Q710" s="19">
        <f t="shared" si="359"/>
        <v>0</v>
      </c>
      <c r="R710" s="19">
        <f t="shared" si="359"/>
        <v>-1398877.1135383942</v>
      </c>
      <c r="S710" s="19">
        <f t="shared" si="359"/>
        <v>-53704.350404537916</v>
      </c>
      <c r="T710" s="19">
        <f t="shared" si="359"/>
        <v>-1061536.5610256896</v>
      </c>
      <c r="U710" s="19">
        <f t="shared" si="359"/>
        <v>-5580609.9248818532</v>
      </c>
      <c r="V710" s="19">
        <f t="shared" si="359"/>
        <v>-780352.51645567338</v>
      </c>
      <c r="W710" s="19">
        <f t="shared" si="359"/>
        <v>-7476203.3527677534</v>
      </c>
      <c r="X710" s="19">
        <f t="shared" si="359"/>
        <v>-299818.06900126988</v>
      </c>
      <c r="Y710" s="19">
        <f t="shared" si="359"/>
        <v>-5669.3084645893177</v>
      </c>
      <c r="Z710" s="19">
        <f t="shared" si="359"/>
        <v>-305487.37746585917</v>
      </c>
      <c r="AA710" s="19">
        <f t="shared" si="359"/>
        <v>-5654.9939967848277</v>
      </c>
      <c r="AB710" s="19">
        <f t="shared" si="359"/>
        <v>-123982.50888887912</v>
      </c>
      <c r="AC710" s="19">
        <f t="shared" si="359"/>
        <v>-29066.311519216812</v>
      </c>
    </row>
    <row r="711" spans="3:29">
      <c r="E711" s="19"/>
      <c r="F711" s="56"/>
      <c r="H711" s="21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</row>
    <row r="712" spans="3:29">
      <c r="C712" s="17" t="s">
        <v>197</v>
      </c>
      <c r="E712" s="19"/>
      <c r="F712" s="56"/>
      <c r="H712" s="21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</row>
    <row r="713" spans="3:29" hidden="1" outlineLevel="1">
      <c r="F713" s="56" t="str">
        <f>F720</f>
        <v>RB_GUP_EPIS</v>
      </c>
      <c r="G713" s="17" t="str">
        <f>$G$8</f>
        <v>PRODUCTION</v>
      </c>
      <c r="H713" s="21">
        <f t="shared" ref="H713:H720" ca="1" si="360">SUBTOTAL(9,I713:AC713)</f>
        <v>-2851350.4611803298</v>
      </c>
      <c r="I713" s="22">
        <f ca="1">VLOOKUP(CONCATENATE($F713," ",$G713),AllocFactorMatrix,(I$4+1),FALSE)*$E720</f>
        <v>-1413723.9955356945</v>
      </c>
      <c r="J713" s="22">
        <f ca="1">VLOOKUP(CONCATENATE($F713," ",$G713),AllocFactorMatrix,(J$4+1),FALSE)*$E720</f>
        <v>-353526.95022239286</v>
      </c>
      <c r="K713" s="22">
        <f ca="1">VLOOKUP(CONCATENATE($F713," ",$G713),AllocFactorMatrix,(K$4+1),FALSE)*$E720</f>
        <v>-4480.5432224497954</v>
      </c>
      <c r="L713" s="22">
        <f ca="1">VLOOKUP(CONCATENATE($F713," ",$G713),AllocFactorMatrix,(L$4+1),FALSE)*$E720</f>
        <v>-224.24673457956587</v>
      </c>
      <c r="M713" s="22">
        <f t="shared" ref="M713:M720" ca="1" si="361">SUBTOTAL(9,J713:L713)</f>
        <v>-358231.7401794222</v>
      </c>
      <c r="N713" s="22">
        <f ca="1">VLOOKUP(CONCATENATE($F713," ",$G713),AllocFactorMatrix,(N$4+1),FALSE)*$E720</f>
        <v>-158609.06441949739</v>
      </c>
      <c r="O713" s="22">
        <f ca="1">VLOOKUP(CONCATENATE($F713," ",$G713),AllocFactorMatrix,(O$4+1),FALSE)*$E720</f>
        <v>-43471.071345620432</v>
      </c>
      <c r="P713" s="22">
        <f ca="1">VLOOKUP(CONCATENATE($F713," ",$G713),AllocFactorMatrix,(P$4+1),FALSE)*$E720</f>
        <v>-6917.5866781641253</v>
      </c>
      <c r="Q713" s="22">
        <f ca="1">VLOOKUP(CONCATENATE($F713," ",$G713),AllocFactorMatrix,(Q$4+1),FALSE)*$E720</f>
        <v>0</v>
      </c>
      <c r="R713" s="22">
        <f t="shared" ref="R713:R720" ca="1" si="362">SUBTOTAL(9,N713:Q713)</f>
        <v>-208997.72244328196</v>
      </c>
      <c r="S713" s="22">
        <f ca="1">VLOOKUP(CONCATENATE($F713," ",$G713),AllocFactorMatrix,(S$4+1),FALSE)*$E720</f>
        <v>-6856.2641076478458</v>
      </c>
      <c r="T713" s="22">
        <f ca="1">VLOOKUP(CONCATENATE($F713," ",$G713),AllocFactorMatrix,(T$4+1),FALSE)*$E720</f>
        <v>-124772.31130270197</v>
      </c>
      <c r="U713" s="22">
        <f ca="1">VLOOKUP(CONCATENATE($F713," ",$G713),AllocFactorMatrix,(U$4+1),FALSE)*$E720</f>
        <v>-607958.31190260279</v>
      </c>
      <c r="V713" s="22">
        <f ca="1">VLOOKUP(CONCATENATE($F713," ",$G713),AllocFactorMatrix,(V$4+1),FALSE)*$E720</f>
        <v>-77466.316725976445</v>
      </c>
      <c r="W713" s="22">
        <f ca="1">SUBTOTAL(9,S713:V713)</f>
        <v>-817053.20403892908</v>
      </c>
      <c r="X713" s="22">
        <f ca="1">VLOOKUP(CONCATENATE($F713," ",$G713),AllocFactorMatrix,(X$4+1),FALSE)*$E720</f>
        <v>-44359.573932386229</v>
      </c>
      <c r="Y713" s="22">
        <f ca="1">VLOOKUP(CONCATENATE($F713," ",$G713),AllocFactorMatrix,(Y$4+1),FALSE)*$E720</f>
        <v>-833.85310711721809</v>
      </c>
      <c r="Z713" s="22">
        <f t="shared" ref="Z713:Z720" ca="1" si="363">SUBTOTAL(9,X713:Y713)</f>
        <v>-45193.427039503447</v>
      </c>
      <c r="AA713" s="22">
        <f ca="1">VLOOKUP(CONCATENATE($F713," ",$G713),AllocFactorMatrix,(AA$4+1),FALSE)*$E720</f>
        <v>-645.10054039114425</v>
      </c>
      <c r="AB713" s="22">
        <f ca="1">VLOOKUP(CONCATENATE($F713," ",$G713),AllocFactorMatrix,(AB$4+1),FALSE)*$E720</f>
        <v>-6062.2060831912477</v>
      </c>
      <c r="AC713" s="22">
        <f ca="1">VLOOKUP(CONCATENATE($F713," ",$G713),AllocFactorMatrix,(AC$4+1),FALSE)*$E720</f>
        <v>-1443.0653199170181</v>
      </c>
    </row>
    <row r="714" spans="3:29" hidden="1" outlineLevel="1">
      <c r="F714" s="56" t="str">
        <f>F720</f>
        <v>RB_GUP_EPIS</v>
      </c>
      <c r="G714" s="17" t="str">
        <f>$G$9</f>
        <v>BULKTRAN</v>
      </c>
      <c r="H714" s="21">
        <f t="shared" ca="1" si="360"/>
        <v>-1827588.5296349062</v>
      </c>
      <c r="I714" s="22">
        <f ca="1">VLOOKUP(CONCATENATE($F714," ",$G714),AllocFactorMatrix,(I$4+1),FALSE)*$E720</f>
        <v>-906134.05594524019</v>
      </c>
      <c r="J714" s="22">
        <f ca="1">VLOOKUP(CONCATENATE($F714," ",$G714),AllocFactorMatrix,(J$4+1),FALSE)*$E720</f>
        <v>-226595.01451666464</v>
      </c>
      <c r="K714" s="22">
        <f ca="1">VLOOKUP(CONCATENATE($F714," ",$G714),AllocFactorMatrix,(K$4+1),FALSE)*$E720</f>
        <v>-2871.8284586079799</v>
      </c>
      <c r="L714" s="22">
        <f ca="1">VLOOKUP(CONCATENATE($F714," ",$G714),AllocFactorMatrix,(L$4+1),FALSE)*$E720</f>
        <v>-143.73215972758618</v>
      </c>
      <c r="M714" s="22">
        <f t="shared" ca="1" si="361"/>
        <v>-229610.5751350002</v>
      </c>
      <c r="N714" s="22">
        <f ca="1">VLOOKUP(CONCATENATE($F714," ",$G714),AllocFactorMatrix,(N$4+1),FALSE)*$E720</f>
        <v>-101661.33934627009</v>
      </c>
      <c r="O714" s="22">
        <f ca="1">VLOOKUP(CONCATENATE($F714," ",$G714),AllocFactorMatrix,(O$4+1),FALSE)*$E720</f>
        <v>-27863.018749827392</v>
      </c>
      <c r="P714" s="22">
        <f ca="1">VLOOKUP(CONCATENATE($F714," ",$G714),AllocFactorMatrix,(P$4+1),FALSE)*$E720</f>
        <v>-4433.8646679491521</v>
      </c>
      <c r="Q714" s="22">
        <f ca="1">VLOOKUP(CONCATENATE($F714," ",$G714),AllocFactorMatrix,(Q$4+1),FALSE)*$E720</f>
        <v>0</v>
      </c>
      <c r="R714" s="22">
        <f t="shared" ca="1" si="362"/>
        <v>-133958.22276404663</v>
      </c>
      <c r="S714" s="22">
        <f ca="1">VLOOKUP(CONCATENATE($F714," ",$G714),AllocFactorMatrix,(S$4+1),FALSE)*$E720</f>
        <v>-4394.5596340681568</v>
      </c>
      <c r="T714" s="22">
        <f ca="1">VLOOKUP(CONCATENATE($F714," ",$G714),AllocFactorMatrix,(T$4+1),FALSE)*$E720</f>
        <v>-79973.489073825971</v>
      </c>
      <c r="U714" s="22">
        <f ca="1">VLOOKUP(CONCATENATE($F714," ",$G714),AllocFactorMatrix,(U$4+1),FALSE)*$E720</f>
        <v>-389674.17455567804</v>
      </c>
      <c r="V714" s="22">
        <f ca="1">VLOOKUP(CONCATENATE($F714," ",$G714),AllocFactorMatrix,(V$4+1),FALSE)*$E720</f>
        <v>-49652.455497474301</v>
      </c>
      <c r="W714" s="22">
        <f t="shared" ref="W714:W720" ca="1" si="364">SUBTOTAL(9,S714:V714)</f>
        <v>-523694.67876104644</v>
      </c>
      <c r="X714" s="22">
        <f ca="1">VLOOKUP(CONCATENATE($F714," ",$G714),AllocFactorMatrix,(X$4+1),FALSE)*$E720</f>
        <v>-28432.50929763326</v>
      </c>
      <c r="Y714" s="22">
        <f ca="1">VLOOKUP(CONCATENATE($F714," ",$G714),AllocFactorMatrix,(Y$4+1),FALSE)*$E720</f>
        <v>-534.46266767818213</v>
      </c>
      <c r="Z714" s="22">
        <f t="shared" ca="1" si="363"/>
        <v>-28966.971965311441</v>
      </c>
      <c r="AA714" s="22">
        <f ca="1">VLOOKUP(CONCATENATE($F714," ",$G714),AllocFactorMatrix,(AA$4+1),FALSE)*$E720</f>
        <v>-413.48068718009893</v>
      </c>
      <c r="AB714" s="22">
        <f ca="1">VLOOKUP(CONCATENATE($F714," ",$G714),AllocFactorMatrix,(AB$4+1),FALSE)*$E720</f>
        <v>-3885.6038402718741</v>
      </c>
      <c r="AC714" s="22">
        <f ca="1">VLOOKUP(CONCATENATE($F714," ",$G714),AllocFactorMatrix,(AC$4+1),FALSE)*$E720</f>
        <v>-924.94053680884019</v>
      </c>
    </row>
    <row r="715" spans="3:29" hidden="1" outlineLevel="1">
      <c r="F715" s="56" t="str">
        <f>F720</f>
        <v>RB_GUP_EPIS</v>
      </c>
      <c r="G715" s="17" t="str">
        <f>$G$10</f>
        <v>SUBTRAN</v>
      </c>
      <c r="H715" s="21">
        <f t="shared" ca="1" si="360"/>
        <v>-578999.07327200635</v>
      </c>
      <c r="I715" s="22">
        <f ca="1">VLOOKUP(CONCATENATE($F715," ",$G715),AllocFactorMatrix,(I$4+1),FALSE)*$E720</f>
        <v>-279403.08321765735</v>
      </c>
      <c r="J715" s="22">
        <f ca="1">VLOOKUP(CONCATENATE($F715," ",$G715),AllocFactorMatrix,(J$4+1),FALSE)*$E720</f>
        <v>-69709.232265375977</v>
      </c>
      <c r="K715" s="22">
        <f ca="1">VLOOKUP(CONCATENATE($F715," ",$G715),AllocFactorMatrix,(K$4+1),FALSE)*$E720</f>
        <v>-885.34852975761441</v>
      </c>
      <c r="L715" s="22">
        <f ca="1">VLOOKUP(CONCATENATE($F715," ",$G715),AllocFactorMatrix,(L$4+1),FALSE)*$E720</f>
        <v>-57.077028383856479</v>
      </c>
      <c r="M715" s="22">
        <f t="shared" ca="1" si="361"/>
        <v>-70651.657823517438</v>
      </c>
      <c r="N715" s="22">
        <f ca="1">VLOOKUP(CONCATENATE($F715," ",$G715),AllocFactorMatrix,(N$4+1),FALSE)*$E720</f>
        <v>-30956.63494664984</v>
      </c>
      <c r="O715" s="22">
        <f ca="1">VLOOKUP(CONCATENATE($F715," ",$G715),AllocFactorMatrix,(O$4+1),FALSE)*$E720</f>
        <v>-8498.3977120923864</v>
      </c>
      <c r="P715" s="22">
        <f ca="1">VLOOKUP(CONCATENATE($F715," ",$G715),AllocFactorMatrix,(P$4+1),FALSE)*$E720</f>
        <v>-1708.240868702474</v>
      </c>
      <c r="Q715" s="22">
        <f ca="1">VLOOKUP(CONCATENATE($F715," ",$G715),AllocFactorMatrix,(Q$4+1),FALSE)*$E720</f>
        <v>0</v>
      </c>
      <c r="R715" s="22">
        <f t="shared" ca="1" si="362"/>
        <v>-41163.273527444697</v>
      </c>
      <c r="S715" s="22">
        <f ca="1">VLOOKUP(CONCATENATE($F715," ",$G715),AllocFactorMatrix,(S$4+1),FALSE)*$E720</f>
        <v>-1311.8478534408684</v>
      </c>
      <c r="T715" s="22">
        <f ca="1">VLOOKUP(CONCATENATE($F715," ",$G715),AllocFactorMatrix,(T$4+1),FALSE)*$E720</f>
        <v>-24577.666262185543</v>
      </c>
      <c r="U715" s="22">
        <f ca="1">VLOOKUP(CONCATENATE($F715," ",$G715),AllocFactorMatrix,(U$4+1),FALSE)*$E720</f>
        <v>-152736.02801199659</v>
      </c>
      <c r="V715" s="22">
        <f ca="1">VLOOKUP(CONCATENATE($F715," ",$G715),AllocFactorMatrix,(V$4+1),FALSE)*$E720</f>
        <v>0</v>
      </c>
      <c r="W715" s="22">
        <f t="shared" ca="1" si="364"/>
        <v>-178625.54212762299</v>
      </c>
      <c r="X715" s="22">
        <f ca="1">VLOOKUP(CONCATENATE($F715," ",$G715),AllocFactorMatrix,(X$4+1),FALSE)*$E720</f>
        <v>-8682.9220621023378</v>
      </c>
      <c r="Y715" s="22">
        <f ca="1">VLOOKUP(CONCATENATE($F715," ",$G715),AllocFactorMatrix,(Y$4+1),FALSE)*$E720</f>
        <v>-166.55429458810292</v>
      </c>
      <c r="Z715" s="22">
        <f t="shared" ca="1" si="363"/>
        <v>-8849.4763566904403</v>
      </c>
      <c r="AA715" s="22">
        <f ca="1">VLOOKUP(CONCATENATE($F715," ",$G715),AllocFactorMatrix,(AA$4+1),FALSE)*$E720</f>
        <v>-126.68265023935869</v>
      </c>
      <c r="AB715" s="22">
        <f ca="1">VLOOKUP(CONCATENATE($F715," ",$G715),AllocFactorMatrix,(AB$4+1),FALSE)*$E720</f>
        <v>-144.94423490963419</v>
      </c>
      <c r="AC715" s="22">
        <f ca="1">VLOOKUP(CONCATENATE($F715," ",$G715),AllocFactorMatrix,(AC$4+1),FALSE)*$E720</f>
        <v>-34.413333924295998</v>
      </c>
    </row>
    <row r="716" spans="3:29" hidden="1" outlineLevel="1">
      <c r="F716" s="56" t="str">
        <f>F720</f>
        <v>RB_GUP_EPIS</v>
      </c>
      <c r="G716" s="17" t="str">
        <f>$G$11</f>
        <v>DISTPRI</v>
      </c>
      <c r="H716" s="21">
        <f t="shared" ca="1" si="360"/>
        <v>-858332.8432429611</v>
      </c>
      <c r="I716" s="22">
        <f ca="1">VLOOKUP(CONCATENATE($F716," ",$G716),AllocFactorMatrix,(I$4+1),FALSE)*$E720</f>
        <v>-567718.39568855148</v>
      </c>
      <c r="J716" s="22">
        <f ca="1">VLOOKUP(CONCATENATE($F716," ",$G716),AllocFactorMatrix,(J$4+1),FALSE)*$E720</f>
        <v>-140884.19059286782</v>
      </c>
      <c r="K716" s="22">
        <f ca="1">VLOOKUP(CONCATENATE($F716," ",$G716),AllocFactorMatrix,(K$4+1),FALSE)*$E720</f>
        <v>-1788.6520249221564</v>
      </c>
      <c r="L716" s="22">
        <f ca="1">VLOOKUP(CONCATENATE($F716," ",$G716),AllocFactorMatrix,(L$4+1),FALSE)*$E720</f>
        <v>0</v>
      </c>
      <c r="M716" s="22">
        <f t="shared" ca="1" si="361"/>
        <v>-142672.84261778998</v>
      </c>
      <c r="N716" s="22">
        <f ca="1">VLOOKUP(CONCATENATE($F716," ",$G716),AllocFactorMatrix,(N$4+1),FALSE)*$E720</f>
        <v>-61495.016401480956</v>
      </c>
      <c r="O716" s="22">
        <f ca="1">VLOOKUP(CONCATENATE($F716," ",$G716),AllocFactorMatrix,(O$4+1),FALSE)*$E720</f>
        <v>-16910.686288888679</v>
      </c>
      <c r="P716" s="22">
        <f ca="1">VLOOKUP(CONCATENATE($F716," ",$G716),AllocFactorMatrix,(P$4+1),FALSE)*$E720</f>
        <v>0</v>
      </c>
      <c r="Q716" s="22">
        <f ca="1">VLOOKUP(CONCATENATE($F716," ",$G716),AllocFactorMatrix,(Q$4+1),FALSE)*$E720</f>
        <v>0</v>
      </c>
      <c r="R716" s="22">
        <f t="shared" ca="1" si="362"/>
        <v>-78405.702690369639</v>
      </c>
      <c r="S716" s="22">
        <f ca="1">VLOOKUP(CONCATENATE($F716," ",$G716),AllocFactorMatrix,(S$4+1),FALSE)*$E720</f>
        <v>-2635.0383056426308</v>
      </c>
      <c r="T716" s="22">
        <f ca="1">VLOOKUP(CONCATENATE($F716," ",$G716),AllocFactorMatrix,(T$4+1),FALSE)*$E720</f>
        <v>-48668.531967555289</v>
      </c>
      <c r="U716" s="22">
        <f ca="1">VLOOKUP(CONCATENATE($F716," ",$G716),AllocFactorMatrix,(U$4+1),FALSE)*$E720</f>
        <v>0</v>
      </c>
      <c r="V716" s="22">
        <f ca="1">VLOOKUP(CONCATENATE($F716," ",$G716),AllocFactorMatrix,(V$4+1),FALSE)*$E720</f>
        <v>0</v>
      </c>
      <c r="W716" s="22">
        <f t="shared" ca="1" si="364"/>
        <v>-51303.570273197918</v>
      </c>
      <c r="X716" s="22">
        <f ca="1">VLOOKUP(CONCATENATE($F716," ",$G716),AllocFactorMatrix,(X$4+1),FALSE)*$E720</f>
        <v>-17285.35444090782</v>
      </c>
      <c r="Y716" s="22">
        <f ca="1">VLOOKUP(CONCATENATE($F716," ",$G716),AllocFactorMatrix,(Y$4+1),FALSE)*$E720</f>
        <v>-331.98143049246659</v>
      </c>
      <c r="Z716" s="22">
        <f t="shared" ca="1" si="363"/>
        <v>-17617.335871400286</v>
      </c>
      <c r="AA716" s="22">
        <f ca="1">VLOOKUP(CONCATENATE($F716," ",$G716),AllocFactorMatrix,(AA$4+1),FALSE)*$E720</f>
        <v>-253.7178475791809</v>
      </c>
      <c r="AB716" s="22">
        <f ca="1">VLOOKUP(CONCATENATE($F716," ",$G716),AllocFactorMatrix,(AB$4+1),FALSE)*$E720</f>
        <v>-291.96002827299054</v>
      </c>
      <c r="AC716" s="22">
        <f ca="1">VLOOKUP(CONCATENATE($F716," ",$G716),AllocFactorMatrix,(AC$4+1),FALSE)*$E720</f>
        <v>-69.318225799556188</v>
      </c>
    </row>
    <row r="717" spans="3:29" hidden="1" outlineLevel="1">
      <c r="F717" s="56" t="str">
        <f>F720</f>
        <v>RB_GUP_EPIS</v>
      </c>
      <c r="G717" s="17" t="str">
        <f>$G$12</f>
        <v>DISTSEC</v>
      </c>
      <c r="H717" s="21">
        <f t="shared" ca="1" si="360"/>
        <v>-284670.72309236327</v>
      </c>
      <c r="I717" s="22">
        <f ca="1">VLOOKUP(CONCATENATE($F717," ",$G717),AllocFactorMatrix,(I$4+1),FALSE)*$E720</f>
        <v>-216457.47999806592</v>
      </c>
      <c r="J717" s="22">
        <f ca="1">VLOOKUP(CONCATENATE($F717," ",$G717),AllocFactorMatrix,(J$4+1),FALSE)*$E720</f>
        <v>-43690.401357557726</v>
      </c>
      <c r="K717" s="22">
        <f ca="1">VLOOKUP(CONCATENATE($F717," ",$G717),AllocFactorMatrix,(K$4+1),FALSE)*$E720</f>
        <v>0</v>
      </c>
      <c r="L717" s="22">
        <f ca="1">VLOOKUP(CONCATENATE($F717," ",$G717),AllocFactorMatrix,(L$4+1),FALSE)*$E720</f>
        <v>0</v>
      </c>
      <c r="M717" s="22">
        <f t="shared" ca="1" si="361"/>
        <v>-43690.401357557726</v>
      </c>
      <c r="N717" s="22">
        <f ca="1">VLOOKUP(CONCATENATE($F717," ",$G717),AllocFactorMatrix,(N$4+1),FALSE)*$E720</f>
        <v>-16734.310672173015</v>
      </c>
      <c r="O717" s="22">
        <f ca="1">VLOOKUP(CONCATENATE($F717," ",$G717),AllocFactorMatrix,(O$4+1),FALSE)*$E720</f>
        <v>0</v>
      </c>
      <c r="P717" s="22">
        <f ca="1">VLOOKUP(CONCATENATE($F717," ",$G717),AllocFactorMatrix,(P$4+1),FALSE)*$E720</f>
        <v>0</v>
      </c>
      <c r="Q717" s="22">
        <f ca="1">VLOOKUP(CONCATENATE($F717," ",$G717),AllocFactorMatrix,(Q$4+1),FALSE)*$E720</f>
        <v>0</v>
      </c>
      <c r="R717" s="22">
        <f t="shared" ca="1" si="362"/>
        <v>-16734.310672173015</v>
      </c>
      <c r="S717" s="22">
        <f ca="1">VLOOKUP(CONCATENATE($F717," ",$G717),AllocFactorMatrix,(S$4+1),FALSE)*$E720</f>
        <v>-587.7441041025495</v>
      </c>
      <c r="T717" s="22">
        <f ca="1">VLOOKUP(CONCATENATE($F717," ",$G717),AllocFactorMatrix,(T$4+1),FALSE)*$E720</f>
        <v>0</v>
      </c>
      <c r="U717" s="22">
        <f ca="1">VLOOKUP(CONCATENATE($F717," ",$G717),AllocFactorMatrix,(U$4+1),FALSE)*$E720</f>
        <v>0</v>
      </c>
      <c r="V717" s="22">
        <f ca="1">VLOOKUP(CONCATENATE($F717," ",$G717),AllocFactorMatrix,(V$4+1),FALSE)*$E720</f>
        <v>0</v>
      </c>
      <c r="W717" s="22">
        <f t="shared" ca="1" si="364"/>
        <v>-587.7441041025495</v>
      </c>
      <c r="X717" s="22">
        <f ca="1">VLOOKUP(CONCATENATE($F717," ",$G717),AllocFactorMatrix,(X$4+1),FALSE)*$E720</f>
        <v>-4854.0794018584938</v>
      </c>
      <c r="Y717" s="22">
        <f ca="1">VLOOKUP(CONCATENATE($F717," ",$G717),AllocFactorMatrix,(Y$4+1),FALSE)*$E720</f>
        <v>0</v>
      </c>
      <c r="Z717" s="22">
        <f t="shared" ca="1" si="363"/>
        <v>-4854.0794018584938</v>
      </c>
      <c r="AA717" s="22">
        <f ca="1">VLOOKUP(CONCATENATE($F717," ",$G717),AllocFactorMatrix,(AA$4+1),FALSE)*$E720</f>
        <v>-62.480555140647397</v>
      </c>
      <c r="AB717" s="22">
        <f ca="1">VLOOKUP(CONCATENATE($F717," ",$G717),AllocFactorMatrix,(AB$4+1),FALSE)*$E720</f>
        <v>-1860.2518078676599</v>
      </c>
      <c r="AC717" s="22">
        <f ca="1">VLOOKUP(CONCATENATE($F717," ",$G717),AllocFactorMatrix,(AC$4+1),FALSE)*$E720</f>
        <v>-423.97519559725015</v>
      </c>
    </row>
    <row r="718" spans="3:29" hidden="1" outlineLevel="1">
      <c r="F718" s="56" t="str">
        <f>F720</f>
        <v>RB_GUP_EPIS</v>
      </c>
      <c r="G718" s="17" t="str">
        <f>$G$13</f>
        <v>ENERGY</v>
      </c>
      <c r="H718" s="21">
        <f t="shared" ca="1" si="360"/>
        <v>-85463.868197817341</v>
      </c>
      <c r="I718" s="22">
        <f ca="1">VLOOKUP(CONCATENATE($F718," ",$G718),AllocFactorMatrix,(I$4+1),FALSE)*$E720</f>
        <v>-31401.01849779662</v>
      </c>
      <c r="J718" s="22">
        <f ca="1">VLOOKUP(CONCATENATE($F718," ",$G718),AllocFactorMatrix,(J$4+1),FALSE)*$E720</f>
        <v>-9919.2179542487593</v>
      </c>
      <c r="K718" s="22">
        <f ca="1">VLOOKUP(CONCATENATE($F718," ",$G718),AllocFactorMatrix,(K$4+1),FALSE)*$E720</f>
        <v>-123.87672979182248</v>
      </c>
      <c r="L718" s="22">
        <f ca="1">VLOOKUP(CONCATENATE($F718," ",$G718),AllocFactorMatrix,(L$4+1),FALSE)*$E720</f>
        <v>-6.2753138293492787</v>
      </c>
      <c r="M718" s="22">
        <f t="shared" ca="1" si="361"/>
        <v>-10049.369997869931</v>
      </c>
      <c r="N718" s="22">
        <f ca="1">VLOOKUP(CONCATENATE($F718," ",$G718),AllocFactorMatrix,(N$4+1),FALSE)*$E720</f>
        <v>-5025.5156554081641</v>
      </c>
      <c r="O718" s="22">
        <f ca="1">VLOOKUP(CONCATENATE($F718," ",$G718),AllocFactorMatrix,(O$4+1),FALSE)*$E720</f>
        <v>-1355.7518545203682</v>
      </c>
      <c r="P718" s="22">
        <f ca="1">VLOOKUP(CONCATENATE($F718," ",$G718),AllocFactorMatrix,(P$4+1),FALSE)*$E720</f>
        <v>-211.26472341955917</v>
      </c>
      <c r="Q718" s="22">
        <f ca="1">VLOOKUP(CONCATENATE($F718," ",$G718),AllocFactorMatrix,(Q$4+1),FALSE)*$E720</f>
        <v>0</v>
      </c>
      <c r="R718" s="22">
        <f t="shared" ca="1" si="362"/>
        <v>-6592.5322333480917</v>
      </c>
      <c r="S718" s="22">
        <f ca="1">VLOOKUP(CONCATENATE($F718," ",$G718),AllocFactorMatrix,(S$4+1),FALSE)*$E720</f>
        <v>-253.09418367521212</v>
      </c>
      <c r="T718" s="22">
        <f ca="1">VLOOKUP(CONCATENATE($F718," ",$G718),AllocFactorMatrix,(T$4+1),FALSE)*$E720</f>
        <v>-5002.7367863197715</v>
      </c>
      <c r="U718" s="22">
        <f ca="1">VLOOKUP(CONCATENATE($F718," ",$G718),AllocFactorMatrix,(U$4+1),FALSE)*$E720</f>
        <v>-26299.916165235147</v>
      </c>
      <c r="V718" s="22">
        <f ca="1">VLOOKUP(CONCATENATE($F718," ",$G718),AllocFactorMatrix,(V$4+1),FALSE)*$E720</f>
        <v>-3677.5918830322089</v>
      </c>
      <c r="W718" s="22">
        <f t="shared" ca="1" si="364"/>
        <v>-35233.339018262341</v>
      </c>
      <c r="X718" s="22">
        <f ca="1">VLOOKUP(CONCATENATE($F718," ",$G718),AllocFactorMatrix,(X$4+1),FALSE)*$E720</f>
        <v>-1412.9620571398425</v>
      </c>
      <c r="Y718" s="22">
        <f ca="1">VLOOKUP(CONCATENATE($F718," ",$G718),AllocFactorMatrix,(Y$4+1),FALSE)*$E720</f>
        <v>-26.717928567048816</v>
      </c>
      <c r="Z718" s="22">
        <f t="shared" ca="1" si="363"/>
        <v>-1439.6799857068913</v>
      </c>
      <c r="AA718" s="22">
        <f ca="1">VLOOKUP(CONCATENATE($F718," ",$G718),AllocFactorMatrix,(AA$4+1),FALSE)*$E720</f>
        <v>-26.650468323764386</v>
      </c>
      <c r="AB718" s="22">
        <f ca="1">VLOOKUP(CONCATENATE($F718," ",$G718),AllocFactorMatrix,(AB$4+1),FALSE)*$E720</f>
        <v>-584.29627471267383</v>
      </c>
      <c r="AC718" s="22">
        <f ca="1">VLOOKUP(CONCATENATE($F718," ",$G718),AllocFactorMatrix,(AC$4+1),FALSE)*$E720</f>
        <v>-136.98172179704798</v>
      </c>
    </row>
    <row r="719" spans="3:29" hidden="1" outlineLevel="1">
      <c r="F719" s="56" t="str">
        <f>F720</f>
        <v>RB_GUP_EPIS</v>
      </c>
      <c r="G719" s="17" t="str">
        <f>$G$14</f>
        <v>CUSTOMER</v>
      </c>
      <c r="H719" s="21">
        <f t="shared" ca="1" si="360"/>
        <v>-2297300.5013796142</v>
      </c>
      <c r="I719" s="22">
        <f ca="1">VLOOKUP(CONCATENATE($F719," ",$G719),AllocFactorMatrix,(I$4+1),FALSE)*$E720</f>
        <v>-1714666.6009334577</v>
      </c>
      <c r="J719" s="22">
        <f ca="1">VLOOKUP(CONCATENATE($F719," ",$G719),AllocFactorMatrix,(J$4+1),FALSE)*$E720</f>
        <v>-420599.35117236694</v>
      </c>
      <c r="K719" s="22">
        <f ca="1">VLOOKUP(CONCATENATE($F719," ",$G719),AllocFactorMatrix,(K$4+1),FALSE)*$E720</f>
        <v>-4655.8308474010664</v>
      </c>
      <c r="L719" s="22">
        <f ca="1">VLOOKUP(CONCATENATE($F719," ",$G719),AllocFactorMatrix,(L$4+1),FALSE)*$E720</f>
        <v>-342.99272784069694</v>
      </c>
      <c r="M719" s="22">
        <f t="shared" ca="1" si="361"/>
        <v>-425598.17474760866</v>
      </c>
      <c r="N719" s="22">
        <f ca="1">VLOOKUP(CONCATENATE($F719," ",$G719),AllocFactorMatrix,(N$4+1),FALSE)*$E720</f>
        <v>-7802.5392763320315</v>
      </c>
      <c r="O719" s="22">
        <f ca="1">VLOOKUP(CONCATENATE($F719," ",$G719),AllocFactorMatrix,(O$4+1),FALSE)*$E720</f>
        <v>-2454.4247009185569</v>
      </c>
      <c r="P719" s="22">
        <f ca="1">VLOOKUP(CONCATENATE($F719," ",$G719),AllocFactorMatrix,(P$4+1),FALSE)*$E720</f>
        <v>-983.84317164720778</v>
      </c>
      <c r="Q719" s="22">
        <f ca="1">VLOOKUP(CONCATENATE($F719," ",$G719),AllocFactorMatrix,(Q$4+1),FALSE)*$E720</f>
        <v>0</v>
      </c>
      <c r="R719" s="22">
        <f t="shared" ca="1" si="362"/>
        <v>-11240.807148897797</v>
      </c>
      <c r="S719" s="22">
        <f ca="1">VLOOKUP(CONCATENATE($F719," ",$G719),AllocFactorMatrix,(S$4+1),FALSE)*$E720</f>
        <v>-72.466570444954826</v>
      </c>
      <c r="T719" s="22">
        <f ca="1">VLOOKUP(CONCATENATE($F719," ",$G719),AllocFactorMatrix,(T$4+1),FALSE)*$E720</f>
        <v>-1800.6122163474879</v>
      </c>
      <c r="U719" s="22">
        <f ca="1">VLOOKUP(CONCATENATE($F719," ",$G719),AllocFactorMatrix,(U$4+1),FALSE)*$E720</f>
        <v>-3260.8013707801965</v>
      </c>
      <c r="V719" s="22">
        <f ca="1">VLOOKUP(CONCATENATE($F719," ",$G719),AllocFactorMatrix,(V$4+1),FALSE)*$E720</f>
        <v>-632.10203770144187</v>
      </c>
      <c r="W719" s="22">
        <f t="shared" ca="1" si="364"/>
        <v>-5765.9821952740813</v>
      </c>
      <c r="X719" s="22">
        <f ca="1">VLOOKUP(CONCATENATE($F719," ",$G719),AllocFactorMatrix,(X$4+1),FALSE)*$E720</f>
        <v>-2497.94186351396</v>
      </c>
      <c r="Y719" s="22">
        <f ca="1">VLOOKUP(CONCATENATE($F719," ",$G719),AllocFactorMatrix,(Y$4+1),FALSE)*$E720</f>
        <v>-29.158621074719616</v>
      </c>
      <c r="Z719" s="22">
        <f t="shared" ca="1" si="363"/>
        <v>-2527.1004845886796</v>
      </c>
      <c r="AA719" s="22">
        <f ca="1">VLOOKUP(CONCATENATE($F719," ",$G719),AllocFactorMatrix,(AA$4+1),FALSE)*$E720</f>
        <v>-178.704709812727</v>
      </c>
      <c r="AB719" s="22">
        <f ca="1">VLOOKUP(CONCATENATE($F719," ",$G719),AllocFactorMatrix,(AB$4+1),FALSE)*$E720</f>
        <v>-121150.2786679813</v>
      </c>
      <c r="AC719" s="22">
        <f ca="1">VLOOKUP(CONCATENATE($F719," ",$G719),AllocFactorMatrix,(AC$4+1),FALSE)*$E720</f>
        <v>-16172.852491993655</v>
      </c>
    </row>
    <row r="720" spans="3:29" collapsed="1">
      <c r="D720" s="17" t="s">
        <v>197</v>
      </c>
      <c r="E720" s="55">
        <v>-8783706</v>
      </c>
      <c r="F720" s="56" t="s">
        <v>307</v>
      </c>
      <c r="G720" s="17" t="str">
        <f>$G$15</f>
        <v>TOTAL</v>
      </c>
      <c r="H720" s="21">
        <f t="shared" ca="1" si="360"/>
        <v>-8783706</v>
      </c>
      <c r="I720" s="22">
        <f ca="1">VLOOKUP(CONCATENATE($F720," ",$G720),AllocFactorMatrix,(I$4+1),FALSE)*$E720</f>
        <v>-5129504.6298164632</v>
      </c>
      <c r="J720" s="22">
        <f ca="1">VLOOKUP(CONCATENATE($F720," ",$G720),AllocFactorMatrix,(J$4+1),FALSE)*$E720</f>
        <v>-1264924.3580814747</v>
      </c>
      <c r="K720" s="22">
        <f ca="1">VLOOKUP(CONCATENATE($F720," ",$G720),AllocFactorMatrix,(K$4+1),FALSE)*$E720</f>
        <v>-14806.079812930437</v>
      </c>
      <c r="L720" s="22">
        <f ca="1">VLOOKUP(CONCATENATE($F720," ",$G720),AllocFactorMatrix,(L$4+1),FALSE)*$E720</f>
        <v>-774.32396436105466</v>
      </c>
      <c r="M720" s="22">
        <f t="shared" ca="1" si="361"/>
        <v>-1280504.7618587662</v>
      </c>
      <c r="N720" s="22">
        <f ca="1">VLOOKUP(CONCATENATE($F720," ",$G720),AllocFactorMatrix,(N$4+1),FALSE)*$E720</f>
        <v>-382284.42071781144</v>
      </c>
      <c r="O720" s="22">
        <f ca="1">VLOOKUP(CONCATENATE($F720," ",$G720),AllocFactorMatrix,(O$4+1),FALSE)*$E720</f>
        <v>-100553.35065186783</v>
      </c>
      <c r="P720" s="22">
        <f ca="1">VLOOKUP(CONCATENATE($F720," ",$G720),AllocFactorMatrix,(P$4+1),FALSE)*$E720</f>
        <v>-14254.800109882517</v>
      </c>
      <c r="Q720" s="22">
        <f ca="1">VLOOKUP(CONCATENATE($F720," ",$G720),AllocFactorMatrix,(Q$4+1),FALSE)*$E720</f>
        <v>0</v>
      </c>
      <c r="R720" s="22">
        <f t="shared" ca="1" si="362"/>
        <v>-497092.57147956174</v>
      </c>
      <c r="S720" s="22">
        <f ca="1">VLOOKUP(CONCATENATE($F720," ",$G720),AllocFactorMatrix,(S$4+1),FALSE)*$E720</f>
        <v>-16111.014759022219</v>
      </c>
      <c r="T720" s="22">
        <f ca="1">VLOOKUP(CONCATENATE($F720," ",$G720),AllocFactorMatrix,(T$4+1),FALSE)*$E720</f>
        <v>-284795.34760893608</v>
      </c>
      <c r="U720" s="22">
        <f ca="1">VLOOKUP(CONCATENATE($F720," ",$G720),AllocFactorMatrix,(U$4+1),FALSE)*$E720</f>
        <v>-1179929.2320062926</v>
      </c>
      <c r="V720" s="22">
        <f ca="1">VLOOKUP(CONCATENATE($F720," ",$G720),AllocFactorMatrix,(V$4+1),FALSE)*$E720</f>
        <v>-131428.46614418441</v>
      </c>
      <c r="W720" s="22">
        <f t="shared" ca="1" si="364"/>
        <v>-1612264.0605184352</v>
      </c>
      <c r="X720" s="22">
        <f ca="1">VLOOKUP(CONCATENATE($F720," ",$G720),AllocFactorMatrix,(X$4+1),FALSE)*$E720</f>
        <v>-107525.34305554193</v>
      </c>
      <c r="Y720" s="22">
        <f ca="1">VLOOKUP(CONCATENATE($F720," ",$G720),AllocFactorMatrix,(Y$4+1),FALSE)*$E720</f>
        <v>-1922.7280495177383</v>
      </c>
      <c r="Z720" s="22">
        <f t="shared" ca="1" si="363"/>
        <v>-109448.07110505967</v>
      </c>
      <c r="AA720" s="22">
        <f ca="1">VLOOKUP(CONCATENATE($F720," ",$G720),AllocFactorMatrix,(AA$4+1),FALSE)*$E720</f>
        <v>-1706.8174586669215</v>
      </c>
      <c r="AB720" s="22">
        <f ca="1">VLOOKUP(CONCATENATE($F720," ",$G720),AllocFactorMatrix,(AB$4+1),FALSE)*$E720</f>
        <v>-133979.54093720741</v>
      </c>
      <c r="AC720" s="22">
        <f ca="1">VLOOKUP(CONCATENATE($F720," ",$G720),AllocFactorMatrix,(AC$4+1),FALSE)*$E720</f>
        <v>-19205.54682583766</v>
      </c>
    </row>
    <row r="721" spans="2:29">
      <c r="E721" s="19"/>
      <c r="F721" s="56"/>
      <c r="H721" s="21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</row>
    <row r="722" spans="2:29" hidden="1" outlineLevel="1">
      <c r="E722" s="19"/>
      <c r="F722" s="56"/>
      <c r="G722" s="17" t="str">
        <f>$G$8</f>
        <v>PRODUCTION</v>
      </c>
      <c r="H722" s="21">
        <f t="shared" ref="H722:AC722" ca="1" si="365">H351+H677+H713+H634+H703</f>
        <v>-32568599.722988576</v>
      </c>
      <c r="I722" s="21">
        <f t="shared" ca="1" si="365"/>
        <v>-16327153.683279961</v>
      </c>
      <c r="J722" s="21">
        <f t="shared" ca="1" si="365"/>
        <v>-4005523.1521260082</v>
      </c>
      <c r="K722" s="21">
        <f t="shared" ca="1" si="365"/>
        <v>-48676.152073763296</v>
      </c>
      <c r="L722" s="21">
        <f t="shared" ca="1" si="365"/>
        <v>-2426.0374083340043</v>
      </c>
      <c r="M722" s="21">
        <f t="shared" ca="1" si="365"/>
        <v>-4056625.3416081062</v>
      </c>
      <c r="N722" s="21">
        <f t="shared" ca="1" si="365"/>
        <v>-1814006.8166174423</v>
      </c>
      <c r="O722" s="21">
        <f t="shared" ca="1" si="365"/>
        <v>-507447.41865694255</v>
      </c>
      <c r="P722" s="21">
        <f t="shared" ca="1" si="365"/>
        <v>-81302.029434992146</v>
      </c>
      <c r="Q722" s="21">
        <f t="shared" ca="1" si="365"/>
        <v>0</v>
      </c>
      <c r="R722" s="21">
        <f t="shared" ca="1" si="365"/>
        <v>-2402756.2647093772</v>
      </c>
      <c r="S722" s="21">
        <f t="shared" ca="1" si="365"/>
        <v>-76379.277269551763</v>
      </c>
      <c r="T722" s="21">
        <f t="shared" ca="1" si="365"/>
        <v>-1478794.8117712531</v>
      </c>
      <c r="U722" s="21">
        <f t="shared" ca="1" si="365"/>
        <v>-6760428.4996531392</v>
      </c>
      <c r="V722" s="21">
        <f t="shared" ca="1" si="365"/>
        <v>-863149.05070994864</v>
      </c>
      <c r="W722" s="21">
        <f t="shared" ca="1" si="365"/>
        <v>-9178751.6394038927</v>
      </c>
      <c r="X722" s="21">
        <f t="shared" ca="1" si="365"/>
        <v>-505940.21213912673</v>
      </c>
      <c r="Y722" s="21">
        <f t="shared" ca="1" si="365"/>
        <v>-9455.0097652196</v>
      </c>
      <c r="Z722" s="21">
        <f t="shared" ca="1" si="365"/>
        <v>-515395.22190434631</v>
      </c>
      <c r="AA722" s="21">
        <f t="shared" ca="1" si="365"/>
        <v>-6597.1271286244282</v>
      </c>
      <c r="AB722" s="21">
        <f t="shared" ca="1" si="365"/>
        <v>-65231.81914863563</v>
      </c>
      <c r="AC722" s="21">
        <f t="shared" ca="1" si="365"/>
        <v>-16088.625805600026</v>
      </c>
    </row>
    <row r="723" spans="2:29" hidden="1" outlineLevel="1">
      <c r="E723" s="19"/>
      <c r="F723" s="56"/>
      <c r="G723" s="17" t="str">
        <f>$G$9</f>
        <v>BULKTRAN</v>
      </c>
      <c r="H723" s="21">
        <f t="shared" ref="H723:AC723" ca="1" si="366">H352+H678+H714+H635+H704</f>
        <v>-407821.317764648</v>
      </c>
      <c r="I723" s="21">
        <f t="shared" ca="1" si="366"/>
        <v>-213369.08921486465</v>
      </c>
      <c r="J723" s="21">
        <f t="shared" ca="1" si="366"/>
        <v>-48059.288330855547</v>
      </c>
      <c r="K723" s="21">
        <f t="shared" ca="1" si="366"/>
        <v>-513.08487855408339</v>
      </c>
      <c r="L723" s="21">
        <f t="shared" ca="1" si="366"/>
        <v>-25.055687951532491</v>
      </c>
      <c r="M723" s="21">
        <f t="shared" ca="1" si="366"/>
        <v>-48597.428897361155</v>
      </c>
      <c r="N723" s="21">
        <f t="shared" ca="1" si="366"/>
        <v>-21693.604961637742</v>
      </c>
      <c r="O723" s="21">
        <f t="shared" ca="1" si="366"/>
        <v>-6367.9486110747966</v>
      </c>
      <c r="P723" s="21">
        <f t="shared" ca="1" si="366"/>
        <v>-1100.9943890438299</v>
      </c>
      <c r="Q723" s="21">
        <f t="shared" ca="1" si="366"/>
        <v>0</v>
      </c>
      <c r="R723" s="21">
        <f t="shared" ca="1" si="366"/>
        <v>-29162.547961756383</v>
      </c>
      <c r="S723" s="21">
        <f t="shared" ca="1" si="366"/>
        <v>-859.46797039219291</v>
      </c>
      <c r="T723" s="21">
        <f t="shared" ca="1" si="366"/>
        <v>-19509.234451887605</v>
      </c>
      <c r="U723" s="21">
        <f t="shared" ca="1" si="366"/>
        <v>-79519.790723152691</v>
      </c>
      <c r="V723" s="21">
        <f t="shared" ca="1" si="366"/>
        <v>-9912.4380002366306</v>
      </c>
      <c r="W723" s="21">
        <f t="shared" ca="1" si="366"/>
        <v>-109800.93114566914</v>
      </c>
      <c r="X723" s="21">
        <f t="shared" ca="1" si="366"/>
        <v>-5901.9433650742576</v>
      </c>
      <c r="Y723" s="21">
        <f t="shared" ca="1" si="366"/>
        <v>-109.90474890927089</v>
      </c>
      <c r="Z723" s="21">
        <f t="shared" ca="1" si="366"/>
        <v>-6011.8481139835239</v>
      </c>
      <c r="AA723" s="21">
        <f t="shared" ca="1" si="366"/>
        <v>-50.118505915859316</v>
      </c>
      <c r="AB723" s="21">
        <f t="shared" ca="1" si="366"/>
        <v>-654.39667595168339</v>
      </c>
      <c r="AC723" s="21">
        <f t="shared" ca="1" si="366"/>
        <v>-174.95724913281583</v>
      </c>
    </row>
    <row r="724" spans="2:29" hidden="1" outlineLevel="1">
      <c r="E724" s="19"/>
      <c r="F724" s="56"/>
      <c r="G724" s="17" t="str">
        <f>$G$10</f>
        <v>SUBTRAN</v>
      </c>
      <c r="H724" s="21">
        <f t="shared" ref="H724:AC724" ca="1" si="367">H353+H679+H715+H636+H705</f>
        <v>-129266.36138440308</v>
      </c>
      <c r="I724" s="21">
        <f t="shared" ca="1" si="367"/>
        <v>-65880.216865401424</v>
      </c>
      <c r="J724" s="21">
        <f t="shared" ca="1" si="367"/>
        <v>-14825.731532225705</v>
      </c>
      <c r="K724" s="21">
        <f t="shared" ca="1" si="367"/>
        <v>-158.73333130733181</v>
      </c>
      <c r="L724" s="21">
        <f t="shared" ca="1" si="367"/>
        <v>-9.9944916381962017</v>
      </c>
      <c r="M724" s="21">
        <f t="shared" ca="1" si="367"/>
        <v>-14994.459355171231</v>
      </c>
      <c r="N724" s="21">
        <f t="shared" ca="1" si="367"/>
        <v>-6630.3007200428037</v>
      </c>
      <c r="O724" s="21">
        <f t="shared" ca="1" si="367"/>
        <v>-1949.3912999357653</v>
      </c>
      <c r="P724" s="21">
        <f t="shared" ca="1" si="367"/>
        <v>-424.79257023561922</v>
      </c>
      <c r="Q724" s="21">
        <f t="shared" ca="1" si="367"/>
        <v>0</v>
      </c>
      <c r="R724" s="21">
        <f t="shared" ca="1" si="367"/>
        <v>-9004.4845902141969</v>
      </c>
      <c r="S724" s="21">
        <f t="shared" ca="1" si="367"/>
        <v>-257.47680002901188</v>
      </c>
      <c r="T724" s="21">
        <f t="shared" ca="1" si="367"/>
        <v>-6013.8151749275858</v>
      </c>
      <c r="U724" s="21">
        <f t="shared" ca="1" si="367"/>
        <v>-31224.750701839104</v>
      </c>
      <c r="V724" s="21">
        <f t="shared" ca="1" si="367"/>
        <v>0</v>
      </c>
      <c r="W724" s="21">
        <f t="shared" ca="1" si="367"/>
        <v>-37496.042676795681</v>
      </c>
      <c r="X724" s="21">
        <f t="shared" ca="1" si="367"/>
        <v>-1810.2289404482308</v>
      </c>
      <c r="Y724" s="21">
        <f t="shared" ca="1" si="367"/>
        <v>-34.385487960273196</v>
      </c>
      <c r="Z724" s="21">
        <f t="shared" ca="1" si="367"/>
        <v>-1844.6144284085021</v>
      </c>
      <c r="AA724" s="21">
        <f t="shared" ca="1" si="367"/>
        <v>-15.487442531616168</v>
      </c>
      <c r="AB724" s="21">
        <f t="shared" ca="1" si="367"/>
        <v>-24.514843788186198</v>
      </c>
      <c r="AC724" s="21">
        <f t="shared" ca="1" si="367"/>
        <v>-6.5411820883552352</v>
      </c>
    </row>
    <row r="725" spans="2:29" hidden="1" outlineLevel="1">
      <c r="E725" s="19"/>
      <c r="F725" s="56"/>
      <c r="G725" s="17" t="str">
        <f>$G$11</f>
        <v>DISTPRI</v>
      </c>
      <c r="H725" s="21">
        <f t="shared" ref="H725:AC725" ca="1" si="368">H354+H680+H716+H637+H706</f>
        <v>-1802248.2750117704</v>
      </c>
      <c r="I725" s="21">
        <f t="shared" ca="1" si="368"/>
        <v>-1197283.4307362589</v>
      </c>
      <c r="J725" s="21">
        <f t="shared" ca="1" si="368"/>
        <v>-290183.40832570917</v>
      </c>
      <c r="K725" s="21">
        <f t="shared" ca="1" si="368"/>
        <v>-3521.8990250868437</v>
      </c>
      <c r="L725" s="21">
        <f t="shared" ca="1" si="368"/>
        <v>0</v>
      </c>
      <c r="M725" s="21">
        <f t="shared" ca="1" si="368"/>
        <v>-293705.30735079601</v>
      </c>
      <c r="N725" s="21">
        <f t="shared" ca="1" si="368"/>
        <v>-127591.66162494189</v>
      </c>
      <c r="O725" s="21">
        <f t="shared" ca="1" si="368"/>
        <v>-35840.156522346748</v>
      </c>
      <c r="P725" s="21">
        <f t="shared" ca="1" si="368"/>
        <v>0</v>
      </c>
      <c r="Q725" s="21">
        <f t="shared" ca="1" si="368"/>
        <v>0</v>
      </c>
      <c r="R725" s="21">
        <f t="shared" ca="1" si="368"/>
        <v>-163431.81814728864</v>
      </c>
      <c r="S725" s="21">
        <f t="shared" ca="1" si="368"/>
        <v>-5323.4382871024145</v>
      </c>
      <c r="T725" s="21">
        <f t="shared" ca="1" si="368"/>
        <v>-104945.80241524844</v>
      </c>
      <c r="U725" s="21">
        <f t="shared" ca="1" si="368"/>
        <v>0</v>
      </c>
      <c r="V725" s="21">
        <f t="shared" ca="1" si="368"/>
        <v>0</v>
      </c>
      <c r="W725" s="21">
        <f t="shared" ca="1" si="368"/>
        <v>-110269.24070235086</v>
      </c>
      <c r="X725" s="21">
        <f t="shared" ca="1" si="368"/>
        <v>-35702.894974762508</v>
      </c>
      <c r="Y725" s="21">
        <f t="shared" ca="1" si="368"/>
        <v>-682.23754584476706</v>
      </c>
      <c r="Z725" s="21">
        <f t="shared" ca="1" si="368"/>
        <v>-36385.13252060728</v>
      </c>
      <c r="AA725" s="21">
        <f t="shared" ca="1" si="368"/>
        <v>-465.42117377207501</v>
      </c>
      <c r="AB725" s="21">
        <f t="shared" ca="1" si="368"/>
        <v>-568.20965790713967</v>
      </c>
      <c r="AC725" s="21">
        <f t="shared" ca="1" si="368"/>
        <v>-139.71472278828844</v>
      </c>
    </row>
    <row r="726" spans="2:29" hidden="1" outlineLevel="1">
      <c r="E726" s="19"/>
      <c r="F726" s="56"/>
      <c r="G726" s="17" t="str">
        <f>$G$12</f>
        <v>DISTSEC</v>
      </c>
      <c r="H726" s="21">
        <f t="shared" ref="H726:AC726" ca="1" si="369">H355+H681+H717+H638+H707</f>
        <v>-684357.10876346042</v>
      </c>
      <c r="I726" s="21">
        <f t="shared" ca="1" si="369"/>
        <v>-523109.90085048031</v>
      </c>
      <c r="J726" s="21">
        <f t="shared" ca="1" si="369"/>
        <v>-103255.60848378914</v>
      </c>
      <c r="K726" s="21">
        <f t="shared" ca="1" si="369"/>
        <v>0</v>
      </c>
      <c r="L726" s="21">
        <f t="shared" ca="1" si="369"/>
        <v>0</v>
      </c>
      <c r="M726" s="21">
        <f t="shared" ca="1" si="369"/>
        <v>-103255.60848378914</v>
      </c>
      <c r="N726" s="21">
        <f t="shared" ca="1" si="369"/>
        <v>-39840.855488825546</v>
      </c>
      <c r="O726" s="21">
        <f t="shared" ca="1" si="369"/>
        <v>0</v>
      </c>
      <c r="P726" s="21">
        <f t="shared" ca="1" si="369"/>
        <v>0</v>
      </c>
      <c r="Q726" s="21">
        <f t="shared" ca="1" si="369"/>
        <v>0</v>
      </c>
      <c r="R726" s="21">
        <f t="shared" ca="1" si="369"/>
        <v>-39840.855488825546</v>
      </c>
      <c r="S726" s="21">
        <f t="shared" ca="1" si="369"/>
        <v>-1363.6614199300166</v>
      </c>
      <c r="T726" s="21">
        <f t="shared" ca="1" si="369"/>
        <v>0</v>
      </c>
      <c r="U726" s="21">
        <f t="shared" ca="1" si="369"/>
        <v>0</v>
      </c>
      <c r="V726" s="21">
        <f t="shared" ca="1" si="369"/>
        <v>0</v>
      </c>
      <c r="W726" s="21">
        <f t="shared" ca="1" si="369"/>
        <v>-1363.6614199300166</v>
      </c>
      <c r="X726" s="21">
        <f t="shared" ca="1" si="369"/>
        <v>-11508.755945116493</v>
      </c>
      <c r="Y726" s="21">
        <f t="shared" ca="1" si="369"/>
        <v>0</v>
      </c>
      <c r="Z726" s="21">
        <f t="shared" ca="1" si="369"/>
        <v>-11508.755945116493</v>
      </c>
      <c r="AA726" s="21">
        <f t="shared" ca="1" si="369"/>
        <v>-132.23151706293345</v>
      </c>
      <c r="AB726" s="21">
        <f t="shared" ca="1" si="369"/>
        <v>-4164.2202728870343</v>
      </c>
      <c r="AC726" s="21">
        <f t="shared" ca="1" si="369"/>
        <v>-981.87478536856952</v>
      </c>
    </row>
    <row r="727" spans="2:29" hidden="1" outlineLevel="1">
      <c r="E727" s="19"/>
      <c r="F727" s="56"/>
      <c r="G727" s="17" t="str">
        <f>$G$13</f>
        <v>ENERGY</v>
      </c>
      <c r="H727" s="21">
        <f t="shared" ref="H727:AC727" ca="1" si="370">H356+H682+H718+H639+H708</f>
        <v>21674623.834901147</v>
      </c>
      <c r="I727" s="21">
        <f t="shared" ca="1" si="370"/>
        <v>7612400.9894831246</v>
      </c>
      <c r="J727" s="21">
        <f t="shared" ca="1" si="370"/>
        <v>2544221.797408673</v>
      </c>
      <c r="K727" s="21">
        <f t="shared" ca="1" si="370"/>
        <v>35571.388072712864</v>
      </c>
      <c r="L727" s="21">
        <f t="shared" ca="1" si="370"/>
        <v>1821.0327760262292</v>
      </c>
      <c r="M727" s="21">
        <f t="shared" ca="1" si="370"/>
        <v>2581614.2182574128</v>
      </c>
      <c r="N727" s="21">
        <f t="shared" ca="1" si="370"/>
        <v>1252286.190789545</v>
      </c>
      <c r="O727" s="21">
        <f t="shared" ca="1" si="370"/>
        <v>316713.03360324644</v>
      </c>
      <c r="P727" s="21">
        <f t="shared" ca="1" si="370"/>
        <v>48373.644269176781</v>
      </c>
      <c r="Q727" s="21">
        <f t="shared" ca="1" si="370"/>
        <v>0</v>
      </c>
      <c r="R727" s="21">
        <f t="shared" ca="1" si="370"/>
        <v>1617372.868661968</v>
      </c>
      <c r="S727" s="21">
        <f t="shared" ca="1" si="370"/>
        <v>68049.490192486963</v>
      </c>
      <c r="T727" s="21">
        <f t="shared" ca="1" si="370"/>
        <v>1110408.6047460979</v>
      </c>
      <c r="U727" s="21">
        <f t="shared" ca="1" si="370"/>
        <v>7117243.3025905415</v>
      </c>
      <c r="V727" s="21">
        <f t="shared" ca="1" si="370"/>
        <v>988810.70287982211</v>
      </c>
      <c r="W727" s="21">
        <f t="shared" ca="1" si="370"/>
        <v>9284512.100408949</v>
      </c>
      <c r="X727" s="21">
        <f t="shared" ca="1" si="370"/>
        <v>354778.47233407199</v>
      </c>
      <c r="Y727" s="21">
        <f t="shared" ca="1" si="370"/>
        <v>6828.6588844409671</v>
      </c>
      <c r="Z727" s="21">
        <f t="shared" ca="1" si="370"/>
        <v>361607.13121851301</v>
      </c>
      <c r="AA727" s="21">
        <f t="shared" ca="1" si="370"/>
        <v>8754.0038910672829</v>
      </c>
      <c r="AB727" s="21">
        <f t="shared" ca="1" si="370"/>
        <v>171659.10953270274</v>
      </c>
      <c r="AC727" s="21">
        <f t="shared" ca="1" si="370"/>
        <v>36703.413447417239</v>
      </c>
    </row>
    <row r="728" spans="2:29" hidden="1" outlineLevel="1">
      <c r="E728" s="19"/>
      <c r="F728" s="56"/>
      <c r="G728" s="17" t="str">
        <f>$G$14</f>
        <v>CUSTOMER</v>
      </c>
      <c r="H728" s="21">
        <f t="shared" ref="H728:AC728" ca="1" si="371">H357+H683+H719+H640+H709</f>
        <v>-15506447.048988342</v>
      </c>
      <c r="I728" s="21">
        <f t="shared" ca="1" si="371"/>
        <v>-12158813.595337052</v>
      </c>
      <c r="J728" s="21">
        <f t="shared" ca="1" si="371"/>
        <v>-2829893.4556390098</v>
      </c>
      <c r="K728" s="21">
        <f t="shared" ca="1" si="371"/>
        <v>-28747.678612284213</v>
      </c>
      <c r="L728" s="21">
        <f t="shared" ca="1" si="371"/>
        <v>-2042.5792139056305</v>
      </c>
      <c r="M728" s="21">
        <f t="shared" ca="1" si="371"/>
        <v>-2860683.7134651993</v>
      </c>
      <c r="N728" s="21">
        <f t="shared" ca="1" si="371"/>
        <v>-51310.005981975359</v>
      </c>
      <c r="O728" s="21">
        <f t="shared" ca="1" si="371"/>
        <v>-16954.083223707563</v>
      </c>
      <c r="P728" s="21">
        <f t="shared" ca="1" si="371"/>
        <v>-6268.6748870788415</v>
      </c>
      <c r="Q728" s="21">
        <f t="shared" ca="1" si="371"/>
        <v>0</v>
      </c>
      <c r="R728" s="21">
        <f t="shared" ca="1" si="371"/>
        <v>-74532.764092761761</v>
      </c>
      <c r="S728" s="21">
        <f t="shared" ca="1" si="371"/>
        <v>-474.13059260161316</v>
      </c>
      <c r="T728" s="21">
        <f t="shared" ca="1" si="371"/>
        <v>-12370.377723016936</v>
      </c>
      <c r="U728" s="21">
        <f t="shared" ca="1" si="371"/>
        <v>-19805.032650969231</v>
      </c>
      <c r="V728" s="21">
        <f t="shared" ca="1" si="371"/>
        <v>-3818.1885441502973</v>
      </c>
      <c r="W728" s="21">
        <f t="shared" ca="1" si="371"/>
        <v>-36467.729510738078</v>
      </c>
      <c r="X728" s="21">
        <f t="shared" ca="1" si="371"/>
        <v>-16491.416943757202</v>
      </c>
      <c r="Y728" s="21">
        <f t="shared" ca="1" si="371"/>
        <v>-199.73038658401924</v>
      </c>
      <c r="Z728" s="21">
        <f t="shared" ca="1" si="371"/>
        <v>-16691.14733034122</v>
      </c>
      <c r="AA728" s="21">
        <f t="shared" ca="1" si="371"/>
        <v>-1052.4564808234761</v>
      </c>
      <c r="AB728" s="21">
        <f t="shared" ca="1" si="371"/>
        <v>-327817.27323662327</v>
      </c>
      <c r="AC728" s="21">
        <f t="shared" ca="1" si="371"/>
        <v>-30388.369534799014</v>
      </c>
    </row>
    <row r="729" spans="2:29" collapsed="1">
      <c r="B729" s="17"/>
      <c r="C729" s="17" t="s">
        <v>142</v>
      </c>
      <c r="E729" s="21">
        <f>E358+E684+E720+E641+E710</f>
        <v>-29424116</v>
      </c>
      <c r="F729" s="56"/>
      <c r="G729" s="17" t="str">
        <f>$G$15</f>
        <v>TOTAL</v>
      </c>
      <c r="H729" s="21">
        <f t="shared" ref="H729:AC729" ca="1" si="372">H358+H684+H720+H641+H710</f>
        <v>-29424116.000000075</v>
      </c>
      <c r="I729" s="21">
        <f t="shared" ca="1" si="372"/>
        <v>-22873208.926800895</v>
      </c>
      <c r="J729" s="21">
        <f t="shared" ca="1" si="372"/>
        <v>-4747518.8470289223</v>
      </c>
      <c r="K729" s="21">
        <f t="shared" ca="1" si="372"/>
        <v>-46046.159848282885</v>
      </c>
      <c r="L729" s="21">
        <f t="shared" ca="1" si="372"/>
        <v>-2682.6340258031341</v>
      </c>
      <c r="M729" s="21">
        <f t="shared" ca="1" si="372"/>
        <v>-4796247.6409030091</v>
      </c>
      <c r="N729" s="21">
        <f t="shared" ca="1" si="372"/>
        <v>-808787.05460532079</v>
      </c>
      <c r="O729" s="21">
        <f t="shared" ca="1" si="372"/>
        <v>-251845.96471076101</v>
      </c>
      <c r="P729" s="21">
        <f t="shared" ca="1" si="372"/>
        <v>-40722.847012173654</v>
      </c>
      <c r="Q729" s="21">
        <f t="shared" ca="1" si="372"/>
        <v>0</v>
      </c>
      <c r="R729" s="21">
        <f t="shared" ca="1" si="372"/>
        <v>-1101355.8663282557</v>
      </c>
      <c r="S729" s="21">
        <f t="shared" ca="1" si="372"/>
        <v>-16607.96214712003</v>
      </c>
      <c r="T729" s="21">
        <f t="shared" ca="1" si="372"/>
        <v>-511225.4367902365</v>
      </c>
      <c r="U729" s="21">
        <f t="shared" ca="1" si="372"/>
        <v>226265.22886144184</v>
      </c>
      <c r="V729" s="21">
        <f t="shared" ca="1" si="372"/>
        <v>111931.02562548663</v>
      </c>
      <c r="W729" s="21">
        <f t="shared" ca="1" si="372"/>
        <v>-189637.14445042983</v>
      </c>
      <c r="X729" s="21">
        <f t="shared" ca="1" si="372"/>
        <v>-222576.97997421346</v>
      </c>
      <c r="Y729" s="21">
        <f t="shared" ca="1" si="372"/>
        <v>-3652.609050076966</v>
      </c>
      <c r="Z729" s="21">
        <f t="shared" ca="1" si="372"/>
        <v>-226229.58902429065</v>
      </c>
      <c r="AA729" s="21">
        <f t="shared" ca="1" si="372"/>
        <v>441.16164233689415</v>
      </c>
      <c r="AB729" s="21">
        <f t="shared" ca="1" si="372"/>
        <v>-226801.32430309025</v>
      </c>
      <c r="AC729" s="21">
        <f t="shared" ca="1" si="372"/>
        <v>-11076.669832359814</v>
      </c>
    </row>
    <row r="730" spans="2:29"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</row>
    <row r="731" spans="2:29">
      <c r="B731" s="54" t="s">
        <v>587</v>
      </c>
      <c r="E731" s="19"/>
      <c r="F731" s="56"/>
      <c r="G731" s="19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1"/>
      <c r="AA731" s="11"/>
      <c r="AB731" s="11"/>
      <c r="AC731" s="11"/>
    </row>
    <row r="732" spans="2:29" hidden="1" outlineLevel="1">
      <c r="F732" s="56" t="str">
        <f>F739</f>
        <v>RB_GUP_EPIS_P</v>
      </c>
      <c r="G732" s="17" t="str">
        <f>$G$8</f>
        <v>PRODUCTION</v>
      </c>
      <c r="H732" s="21">
        <f t="shared" ref="H732:H763" si="373">SUBTOTAL(9,I732:AC732)</f>
        <v>17920164</v>
      </c>
      <c r="I732" s="22">
        <f>VLOOKUP(CONCATENATE($F732," ",$G732),AllocFactorMatrix,(I$4+1),FALSE)*$E739</f>
        <v>8884970.8920900971</v>
      </c>
      <c r="J732" s="22">
        <f>VLOOKUP(CONCATENATE($F732," ",$G732),AllocFactorMatrix,(J$4+1),FALSE)*$E739</f>
        <v>2221845.7578808474</v>
      </c>
      <c r="K732" s="22">
        <f>VLOOKUP(CONCATENATE($F732," ",$G732),AllocFactorMatrix,(K$4+1),FALSE)*$E739</f>
        <v>28159.312735675256</v>
      </c>
      <c r="L732" s="22">
        <f>VLOOKUP(CONCATENATE($F732," ",$G732),AllocFactorMatrix,(L$4+1),FALSE)*$E739</f>
        <v>1409.3456117866328</v>
      </c>
      <c r="M732" s="22">
        <f t="shared" ref="M732:M763" si="374">SUBTOTAL(9,J732:L732)</f>
        <v>2251414.4162283093</v>
      </c>
      <c r="N732" s="22">
        <f>VLOOKUP(CONCATENATE($F732," ",$G732),AllocFactorMatrix,(N$4+1),FALSE)*$E739</f>
        <v>996826.0601355097</v>
      </c>
      <c r="O732" s="22">
        <f>VLOOKUP(CONCATENATE($F732," ",$G732),AllocFactorMatrix,(O$4+1),FALSE)*$E739</f>
        <v>273206.93768620229</v>
      </c>
      <c r="P732" s="22">
        <f>VLOOKUP(CONCATENATE($F732," ",$G732),AllocFactorMatrix,(P$4+1),FALSE)*$E739</f>
        <v>43475.640558614708</v>
      </c>
      <c r="Q732" s="22">
        <f>VLOOKUP(CONCATENATE($F732," ",$G732),AllocFactorMatrix,(Q$4+1),FALSE)*$E739</f>
        <v>0</v>
      </c>
      <c r="R732" s="22">
        <f>SUBTOTAL(9,N732:Q732)</f>
        <v>1313508.6383803266</v>
      </c>
      <c r="S732" s="22">
        <f>VLOOKUP(CONCATENATE($F732," ",$G732),AllocFactorMatrix,(S$4+1),FALSE)*$E739</f>
        <v>43090.240540092112</v>
      </c>
      <c r="T732" s="22">
        <f>VLOOKUP(CONCATENATE($F732," ",$G732),AllocFactorMatrix,(T$4+1),FALSE)*$E739</f>
        <v>784168.87423859292</v>
      </c>
      <c r="U732" s="22">
        <f>VLOOKUP(CONCATENATE($F732," ",$G732),AllocFactorMatrix,(U$4+1),FALSE)*$E739</f>
        <v>3820895.6783053153</v>
      </c>
      <c r="V732" s="22">
        <f>VLOOKUP(CONCATENATE($F732," ",$G732),AllocFactorMatrix,(V$4+1),FALSE)*$E739</f>
        <v>486860.21557335497</v>
      </c>
      <c r="W732" s="22">
        <f>SUBTOTAL(9,S732:V732)</f>
        <v>5135015.0086573549</v>
      </c>
      <c r="X732" s="22">
        <f>VLOOKUP(CONCATENATE($F732," ",$G732),AllocFactorMatrix,(X$4+1),FALSE)*$E739</f>
        <v>278790.99769076455</v>
      </c>
      <c r="Y732" s="22">
        <f>VLOOKUP(CONCATENATE($F732," ",$G732),AllocFactorMatrix,(Y$4+1),FALSE)*$E739</f>
        <v>5240.5990196184002</v>
      </c>
      <c r="Z732" s="22">
        <f t="shared" ref="Z732:Z763" si="375">SUBTOTAL(9,X732:Y732)</f>
        <v>284031.59671038296</v>
      </c>
      <c r="AA732" s="22">
        <f>VLOOKUP(CONCATENATE($F732," ",$G732),AllocFactorMatrix,(AA$4+1),FALSE)*$E739</f>
        <v>4054.3271119020851</v>
      </c>
      <c r="AB732" s="22">
        <f>VLOOKUP(CONCATENATE($F732," ",$G732),AllocFactorMatrix,(AB$4+1),FALSE)*$E739</f>
        <v>38099.745608827921</v>
      </c>
      <c r="AC732" s="22">
        <f>VLOOKUP(CONCATENATE($F732," ",$G732),AllocFactorMatrix,(AC$4+1),FALSE)*$E739</f>
        <v>9069.3752127967346</v>
      </c>
    </row>
    <row r="733" spans="2:29" hidden="1" outlineLevel="1">
      <c r="F733" s="56" t="str">
        <f>F739</f>
        <v>RB_GUP_EPIS_P</v>
      </c>
      <c r="G733" s="17" t="str">
        <f>$G$9</f>
        <v>BULKTRAN</v>
      </c>
      <c r="H733" s="21">
        <f t="shared" si="373"/>
        <v>0</v>
      </c>
      <c r="I733" s="22">
        <f>VLOOKUP(CONCATENATE($F733," ",$G733),AllocFactorMatrix,(I$4+1),FALSE)*$E739</f>
        <v>0</v>
      </c>
      <c r="J733" s="22">
        <f>VLOOKUP(CONCATENATE($F733," ",$G733),AllocFactorMatrix,(J$4+1),FALSE)*$E739</f>
        <v>0</v>
      </c>
      <c r="K733" s="22">
        <f>VLOOKUP(CONCATENATE($F733," ",$G733),AllocFactorMatrix,(K$4+1),FALSE)*$E739</f>
        <v>0</v>
      </c>
      <c r="L733" s="22">
        <f>VLOOKUP(CONCATENATE($F733," ",$G733),AllocFactorMatrix,(L$4+1),FALSE)*$E739</f>
        <v>0</v>
      </c>
      <c r="M733" s="22">
        <f t="shared" si="374"/>
        <v>0</v>
      </c>
      <c r="N733" s="22">
        <f>VLOOKUP(CONCATENATE($F733," ",$G733),AllocFactorMatrix,(N$4+1),FALSE)*$E739</f>
        <v>0</v>
      </c>
      <c r="O733" s="22">
        <f>VLOOKUP(CONCATENATE($F733," ",$G733),AllocFactorMatrix,(O$4+1),FALSE)*$E739</f>
        <v>0</v>
      </c>
      <c r="P733" s="22">
        <f>VLOOKUP(CONCATENATE($F733," ",$G733),AllocFactorMatrix,(P$4+1),FALSE)*$E739</f>
        <v>0</v>
      </c>
      <c r="Q733" s="22">
        <f>VLOOKUP(CONCATENATE($F733," ",$G733),AllocFactorMatrix,(Q$4+1),FALSE)*$E739</f>
        <v>0</v>
      </c>
      <c r="R733" s="22">
        <f t="shared" ref="R733:R763" si="376">SUBTOTAL(9,N733:Q733)</f>
        <v>0</v>
      </c>
      <c r="S733" s="22">
        <f>VLOOKUP(CONCATENATE($F733," ",$G733),AllocFactorMatrix,(S$4+1),FALSE)*$E739</f>
        <v>0</v>
      </c>
      <c r="T733" s="22">
        <f>VLOOKUP(CONCATENATE($F733," ",$G733),AllocFactorMatrix,(T$4+1),FALSE)*$E739</f>
        <v>0</v>
      </c>
      <c r="U733" s="22">
        <f>VLOOKUP(CONCATENATE($F733," ",$G733),AllocFactorMatrix,(U$4+1),FALSE)*$E739</f>
        <v>0</v>
      </c>
      <c r="V733" s="22">
        <f>VLOOKUP(CONCATENATE($F733," ",$G733),AllocFactorMatrix,(V$4+1),FALSE)*$E739</f>
        <v>0</v>
      </c>
      <c r="W733" s="22">
        <f t="shared" ref="W733:W739" si="377">SUBTOTAL(9,S733:V733)</f>
        <v>0</v>
      </c>
      <c r="X733" s="22">
        <f>VLOOKUP(CONCATENATE($F733," ",$G733),AllocFactorMatrix,(X$4+1),FALSE)*$E739</f>
        <v>0</v>
      </c>
      <c r="Y733" s="22">
        <f>VLOOKUP(CONCATENATE($F733," ",$G733),AllocFactorMatrix,(Y$4+1),FALSE)*$E739</f>
        <v>0</v>
      </c>
      <c r="Z733" s="22">
        <f t="shared" si="375"/>
        <v>0</v>
      </c>
      <c r="AA733" s="22">
        <f>VLOOKUP(CONCATENATE($F733," ",$G733),AllocFactorMatrix,(AA$4+1),FALSE)*$E739</f>
        <v>0</v>
      </c>
      <c r="AB733" s="22">
        <f>VLOOKUP(CONCATENATE($F733," ",$G733),AllocFactorMatrix,(AB$4+1),FALSE)*$E739</f>
        <v>0</v>
      </c>
      <c r="AC733" s="22">
        <f>VLOOKUP(CONCATENATE($F733," ",$G733),AllocFactorMatrix,(AC$4+1),FALSE)*$E739</f>
        <v>0</v>
      </c>
    </row>
    <row r="734" spans="2:29" hidden="1" outlineLevel="1">
      <c r="F734" s="56" t="str">
        <f>F739</f>
        <v>RB_GUP_EPIS_P</v>
      </c>
      <c r="G734" s="17" t="str">
        <f>$G$10</f>
        <v>SUBTRAN</v>
      </c>
      <c r="H734" s="21">
        <f t="shared" si="373"/>
        <v>0</v>
      </c>
      <c r="I734" s="22">
        <f>VLOOKUP(CONCATENATE($F734," ",$G734),AllocFactorMatrix,(I$4+1),FALSE)*$E739</f>
        <v>0</v>
      </c>
      <c r="J734" s="22">
        <f>VLOOKUP(CONCATENATE($F734," ",$G734),AllocFactorMatrix,(J$4+1),FALSE)*$E739</f>
        <v>0</v>
      </c>
      <c r="K734" s="22">
        <f>VLOOKUP(CONCATENATE($F734," ",$G734),AllocFactorMatrix,(K$4+1),FALSE)*$E739</f>
        <v>0</v>
      </c>
      <c r="L734" s="22">
        <f>VLOOKUP(CONCATENATE($F734," ",$G734),AllocFactorMatrix,(L$4+1),FALSE)*$E739</f>
        <v>0</v>
      </c>
      <c r="M734" s="22">
        <f t="shared" si="374"/>
        <v>0</v>
      </c>
      <c r="N734" s="22">
        <f>VLOOKUP(CONCATENATE($F734," ",$G734),AllocFactorMatrix,(N$4+1),FALSE)*$E739</f>
        <v>0</v>
      </c>
      <c r="O734" s="22">
        <f>VLOOKUP(CONCATENATE($F734," ",$G734),AllocFactorMatrix,(O$4+1),FALSE)*$E739</f>
        <v>0</v>
      </c>
      <c r="P734" s="22">
        <f>VLOOKUP(CONCATENATE($F734," ",$G734),AllocFactorMatrix,(P$4+1),FALSE)*$E739</f>
        <v>0</v>
      </c>
      <c r="Q734" s="22">
        <f>VLOOKUP(CONCATENATE($F734," ",$G734),AllocFactorMatrix,(Q$4+1),FALSE)*$E739</f>
        <v>0</v>
      </c>
      <c r="R734" s="22">
        <f t="shared" si="376"/>
        <v>0</v>
      </c>
      <c r="S734" s="22">
        <f>VLOOKUP(CONCATENATE($F734," ",$G734),AllocFactorMatrix,(S$4+1),FALSE)*$E739</f>
        <v>0</v>
      </c>
      <c r="T734" s="22">
        <f>VLOOKUP(CONCATENATE($F734," ",$G734),AllocFactorMatrix,(T$4+1),FALSE)*$E739</f>
        <v>0</v>
      </c>
      <c r="U734" s="22">
        <f>VLOOKUP(CONCATENATE($F734," ",$G734),AllocFactorMatrix,(U$4+1),FALSE)*$E739</f>
        <v>0</v>
      </c>
      <c r="V734" s="22">
        <f>VLOOKUP(CONCATENATE($F734," ",$G734),AllocFactorMatrix,(V$4+1),FALSE)*$E739</f>
        <v>0</v>
      </c>
      <c r="W734" s="22">
        <f t="shared" si="377"/>
        <v>0</v>
      </c>
      <c r="X734" s="22">
        <f>VLOOKUP(CONCATENATE($F734," ",$G734),AllocFactorMatrix,(X$4+1),FALSE)*$E739</f>
        <v>0</v>
      </c>
      <c r="Y734" s="22">
        <f>VLOOKUP(CONCATENATE($F734," ",$G734),AllocFactorMatrix,(Y$4+1),FALSE)*$E739</f>
        <v>0</v>
      </c>
      <c r="Z734" s="22">
        <f t="shared" si="375"/>
        <v>0</v>
      </c>
      <c r="AA734" s="22">
        <f>VLOOKUP(CONCATENATE($F734," ",$G734),AllocFactorMatrix,(AA$4+1),FALSE)*$E739</f>
        <v>0</v>
      </c>
      <c r="AB734" s="22">
        <f>VLOOKUP(CONCATENATE($F734," ",$G734),AllocFactorMatrix,(AB$4+1),FALSE)*$E739</f>
        <v>0</v>
      </c>
      <c r="AC734" s="22">
        <f>VLOOKUP(CONCATENATE($F734," ",$G734),AllocFactorMatrix,(AC$4+1),FALSE)*$E739</f>
        <v>0</v>
      </c>
    </row>
    <row r="735" spans="2:29" hidden="1" outlineLevel="1">
      <c r="F735" s="56" t="str">
        <f>F739</f>
        <v>RB_GUP_EPIS_P</v>
      </c>
      <c r="G735" s="17" t="str">
        <f>$G$11</f>
        <v>DISTPRI</v>
      </c>
      <c r="H735" s="21">
        <f t="shared" si="373"/>
        <v>0</v>
      </c>
      <c r="I735" s="22">
        <f>VLOOKUP(CONCATENATE($F735," ",$G735),AllocFactorMatrix,(I$4+1),FALSE)*$E739</f>
        <v>0</v>
      </c>
      <c r="J735" s="22">
        <f>VLOOKUP(CONCATENATE($F735," ",$G735),AllocFactorMatrix,(J$4+1),FALSE)*$E739</f>
        <v>0</v>
      </c>
      <c r="K735" s="22">
        <f>VLOOKUP(CONCATENATE($F735," ",$G735),AllocFactorMatrix,(K$4+1),FALSE)*$E739</f>
        <v>0</v>
      </c>
      <c r="L735" s="22">
        <f>VLOOKUP(CONCATENATE($F735," ",$G735),AllocFactorMatrix,(L$4+1),FALSE)*$E739</f>
        <v>0</v>
      </c>
      <c r="M735" s="22">
        <f t="shared" si="374"/>
        <v>0</v>
      </c>
      <c r="N735" s="22">
        <f>VLOOKUP(CONCATENATE($F735," ",$G735),AllocFactorMatrix,(N$4+1),FALSE)*$E739</f>
        <v>0</v>
      </c>
      <c r="O735" s="22">
        <f>VLOOKUP(CONCATENATE($F735," ",$G735),AllocFactorMatrix,(O$4+1),FALSE)*$E739</f>
        <v>0</v>
      </c>
      <c r="P735" s="22">
        <f>VLOOKUP(CONCATENATE($F735," ",$G735),AllocFactorMatrix,(P$4+1),FALSE)*$E739</f>
        <v>0</v>
      </c>
      <c r="Q735" s="22">
        <f>VLOOKUP(CONCATENATE($F735," ",$G735),AllocFactorMatrix,(Q$4+1),FALSE)*$E739</f>
        <v>0</v>
      </c>
      <c r="R735" s="22">
        <f t="shared" si="376"/>
        <v>0</v>
      </c>
      <c r="S735" s="22">
        <f>VLOOKUP(CONCATENATE($F735," ",$G735),AllocFactorMatrix,(S$4+1),FALSE)*$E739</f>
        <v>0</v>
      </c>
      <c r="T735" s="22">
        <f>VLOOKUP(CONCATENATE($F735," ",$G735),AllocFactorMatrix,(T$4+1),FALSE)*$E739</f>
        <v>0</v>
      </c>
      <c r="U735" s="22">
        <f>VLOOKUP(CONCATENATE($F735," ",$G735),AllocFactorMatrix,(U$4+1),FALSE)*$E739</f>
        <v>0</v>
      </c>
      <c r="V735" s="22">
        <f>VLOOKUP(CONCATENATE($F735," ",$G735),AllocFactorMatrix,(V$4+1),FALSE)*$E739</f>
        <v>0</v>
      </c>
      <c r="W735" s="22">
        <f t="shared" si="377"/>
        <v>0</v>
      </c>
      <c r="X735" s="22">
        <f>VLOOKUP(CONCATENATE($F735," ",$G735),AllocFactorMatrix,(X$4+1),FALSE)*$E739</f>
        <v>0</v>
      </c>
      <c r="Y735" s="22">
        <f>VLOOKUP(CONCATENATE($F735," ",$G735),AllocFactorMatrix,(Y$4+1),FALSE)*$E739</f>
        <v>0</v>
      </c>
      <c r="Z735" s="22">
        <f t="shared" si="375"/>
        <v>0</v>
      </c>
      <c r="AA735" s="22">
        <f>VLOOKUP(CONCATENATE($F735," ",$G735),AllocFactorMatrix,(AA$4+1),FALSE)*$E739</f>
        <v>0</v>
      </c>
      <c r="AB735" s="22">
        <f>VLOOKUP(CONCATENATE($F735," ",$G735),AllocFactorMatrix,(AB$4+1),FALSE)*$E739</f>
        <v>0</v>
      </c>
      <c r="AC735" s="22">
        <f>VLOOKUP(CONCATENATE($F735," ",$G735),AllocFactorMatrix,(AC$4+1),FALSE)*$E739</f>
        <v>0</v>
      </c>
    </row>
    <row r="736" spans="2:29" hidden="1" outlineLevel="1">
      <c r="F736" s="56" t="str">
        <f>F739</f>
        <v>RB_GUP_EPIS_P</v>
      </c>
      <c r="G736" s="17" t="str">
        <f>$G$12</f>
        <v>DISTSEC</v>
      </c>
      <c r="H736" s="21">
        <f t="shared" si="373"/>
        <v>0</v>
      </c>
      <c r="I736" s="22">
        <f>VLOOKUP(CONCATENATE($F736," ",$G736),AllocFactorMatrix,(I$4+1),FALSE)*$E739</f>
        <v>0</v>
      </c>
      <c r="J736" s="22">
        <f>VLOOKUP(CONCATENATE($F736," ",$G736),AllocFactorMatrix,(J$4+1),FALSE)*$E739</f>
        <v>0</v>
      </c>
      <c r="K736" s="22">
        <f>VLOOKUP(CONCATENATE($F736," ",$G736),AllocFactorMatrix,(K$4+1),FALSE)*$E739</f>
        <v>0</v>
      </c>
      <c r="L736" s="22">
        <f>VLOOKUP(CONCATENATE($F736," ",$G736),AllocFactorMatrix,(L$4+1),FALSE)*$E739</f>
        <v>0</v>
      </c>
      <c r="M736" s="22">
        <f t="shared" si="374"/>
        <v>0</v>
      </c>
      <c r="N736" s="22">
        <f>VLOOKUP(CONCATENATE($F736," ",$G736),AllocFactorMatrix,(N$4+1),FALSE)*$E739</f>
        <v>0</v>
      </c>
      <c r="O736" s="22">
        <f>VLOOKUP(CONCATENATE($F736," ",$G736),AllocFactorMatrix,(O$4+1),FALSE)*$E739</f>
        <v>0</v>
      </c>
      <c r="P736" s="22">
        <f>VLOOKUP(CONCATENATE($F736," ",$G736),AllocFactorMatrix,(P$4+1),FALSE)*$E739</f>
        <v>0</v>
      </c>
      <c r="Q736" s="22">
        <f>VLOOKUP(CONCATENATE($F736," ",$G736),AllocFactorMatrix,(Q$4+1),FALSE)*$E739</f>
        <v>0</v>
      </c>
      <c r="R736" s="22">
        <f t="shared" si="376"/>
        <v>0</v>
      </c>
      <c r="S736" s="22">
        <f>VLOOKUP(CONCATENATE($F736," ",$G736),AllocFactorMatrix,(S$4+1),FALSE)*$E739</f>
        <v>0</v>
      </c>
      <c r="T736" s="22">
        <f>VLOOKUP(CONCATENATE($F736," ",$G736),AllocFactorMatrix,(T$4+1),FALSE)*$E739</f>
        <v>0</v>
      </c>
      <c r="U736" s="22">
        <f>VLOOKUP(CONCATENATE($F736," ",$G736),AllocFactorMatrix,(U$4+1),FALSE)*$E739</f>
        <v>0</v>
      </c>
      <c r="V736" s="22">
        <f>VLOOKUP(CONCATENATE($F736," ",$G736),AllocFactorMatrix,(V$4+1),FALSE)*$E739</f>
        <v>0</v>
      </c>
      <c r="W736" s="22">
        <f t="shared" si="377"/>
        <v>0</v>
      </c>
      <c r="X736" s="22">
        <f>VLOOKUP(CONCATENATE($F736," ",$G736),AllocFactorMatrix,(X$4+1),FALSE)*$E739</f>
        <v>0</v>
      </c>
      <c r="Y736" s="22">
        <f>VLOOKUP(CONCATENATE($F736," ",$G736),AllocFactorMatrix,(Y$4+1),FALSE)*$E739</f>
        <v>0</v>
      </c>
      <c r="Z736" s="22">
        <f t="shared" si="375"/>
        <v>0</v>
      </c>
      <c r="AA736" s="22">
        <f>VLOOKUP(CONCATENATE($F736," ",$G736),AllocFactorMatrix,(AA$4+1),FALSE)*$E739</f>
        <v>0</v>
      </c>
      <c r="AB736" s="22">
        <f>VLOOKUP(CONCATENATE($F736," ",$G736),AllocFactorMatrix,(AB$4+1),FALSE)*$E739</f>
        <v>0</v>
      </c>
      <c r="AC736" s="22">
        <f>VLOOKUP(CONCATENATE($F736," ",$G736),AllocFactorMatrix,(AC$4+1),FALSE)*$E739</f>
        <v>0</v>
      </c>
    </row>
    <row r="737" spans="4:29" hidden="1" outlineLevel="1">
      <c r="F737" s="56" t="str">
        <f>F739</f>
        <v>RB_GUP_EPIS_P</v>
      </c>
      <c r="G737" s="17" t="str">
        <f>$G$13</f>
        <v>ENERGY</v>
      </c>
      <c r="H737" s="21">
        <f t="shared" si="373"/>
        <v>0</v>
      </c>
      <c r="I737" s="22">
        <f>VLOOKUP(CONCATENATE($F737," ",$G737),AllocFactorMatrix,(I$4+1),FALSE)*$E739</f>
        <v>0</v>
      </c>
      <c r="J737" s="22">
        <f>VLOOKUP(CONCATENATE($F737," ",$G737),AllocFactorMatrix,(J$4+1),FALSE)*$E739</f>
        <v>0</v>
      </c>
      <c r="K737" s="22">
        <f>VLOOKUP(CONCATENATE($F737," ",$G737),AllocFactorMatrix,(K$4+1),FALSE)*$E739</f>
        <v>0</v>
      </c>
      <c r="L737" s="22">
        <f>VLOOKUP(CONCATENATE($F737," ",$G737),AllocFactorMatrix,(L$4+1),FALSE)*$E739</f>
        <v>0</v>
      </c>
      <c r="M737" s="22">
        <f t="shared" si="374"/>
        <v>0</v>
      </c>
      <c r="N737" s="22">
        <f>VLOOKUP(CONCATENATE($F737," ",$G737),AllocFactorMatrix,(N$4+1),FALSE)*$E739</f>
        <v>0</v>
      </c>
      <c r="O737" s="22">
        <f>VLOOKUP(CONCATENATE($F737," ",$G737),AllocFactorMatrix,(O$4+1),FALSE)*$E739</f>
        <v>0</v>
      </c>
      <c r="P737" s="22">
        <f>VLOOKUP(CONCATENATE($F737," ",$G737),AllocFactorMatrix,(P$4+1),FALSE)*$E739</f>
        <v>0</v>
      </c>
      <c r="Q737" s="22">
        <f>VLOOKUP(CONCATENATE($F737," ",$G737),AllocFactorMatrix,(Q$4+1),FALSE)*$E739</f>
        <v>0</v>
      </c>
      <c r="R737" s="22">
        <f t="shared" si="376"/>
        <v>0</v>
      </c>
      <c r="S737" s="22">
        <f>VLOOKUP(CONCATENATE($F737," ",$G737),AllocFactorMatrix,(S$4+1),FALSE)*$E739</f>
        <v>0</v>
      </c>
      <c r="T737" s="22">
        <f>VLOOKUP(CONCATENATE($F737," ",$G737),AllocFactorMatrix,(T$4+1),FALSE)*$E739</f>
        <v>0</v>
      </c>
      <c r="U737" s="22">
        <f>VLOOKUP(CONCATENATE($F737," ",$G737),AllocFactorMatrix,(U$4+1),FALSE)*$E739</f>
        <v>0</v>
      </c>
      <c r="V737" s="22">
        <f>VLOOKUP(CONCATENATE($F737," ",$G737),AllocFactorMatrix,(V$4+1),FALSE)*$E739</f>
        <v>0</v>
      </c>
      <c r="W737" s="22">
        <f t="shared" si="377"/>
        <v>0</v>
      </c>
      <c r="X737" s="22">
        <f>VLOOKUP(CONCATENATE($F737," ",$G737),AllocFactorMatrix,(X$4+1),FALSE)*$E739</f>
        <v>0</v>
      </c>
      <c r="Y737" s="22">
        <f>VLOOKUP(CONCATENATE($F737," ",$G737),AllocFactorMatrix,(Y$4+1),FALSE)*$E739</f>
        <v>0</v>
      </c>
      <c r="Z737" s="22">
        <f t="shared" si="375"/>
        <v>0</v>
      </c>
      <c r="AA737" s="22">
        <f>VLOOKUP(CONCATENATE($F737," ",$G737),AllocFactorMatrix,(AA$4+1),FALSE)*$E739</f>
        <v>0</v>
      </c>
      <c r="AB737" s="22">
        <f>VLOOKUP(CONCATENATE($F737," ",$G737),AllocFactorMatrix,(AB$4+1),FALSE)*$E739</f>
        <v>0</v>
      </c>
      <c r="AC737" s="22">
        <f>VLOOKUP(CONCATENATE($F737," ",$G737),AllocFactorMatrix,(AC$4+1),FALSE)*$E739</f>
        <v>0</v>
      </c>
    </row>
    <row r="738" spans="4:29" hidden="1" outlineLevel="1">
      <c r="F738" s="56" t="str">
        <f>F739</f>
        <v>RB_GUP_EPIS_P</v>
      </c>
      <c r="G738" s="17" t="str">
        <f>$G$14</f>
        <v>CUSTOMER</v>
      </c>
      <c r="H738" s="21">
        <f t="shared" si="373"/>
        <v>0</v>
      </c>
      <c r="I738" s="22">
        <f>VLOOKUP(CONCATENATE($F738," ",$G738),AllocFactorMatrix,(I$4+1),FALSE)*$E739</f>
        <v>0</v>
      </c>
      <c r="J738" s="22">
        <f>VLOOKUP(CONCATENATE($F738," ",$G738),AllocFactorMatrix,(J$4+1),FALSE)*$E739</f>
        <v>0</v>
      </c>
      <c r="K738" s="22">
        <f>VLOOKUP(CONCATENATE($F738," ",$G738),AllocFactorMatrix,(K$4+1),FALSE)*$E739</f>
        <v>0</v>
      </c>
      <c r="L738" s="22">
        <f>VLOOKUP(CONCATENATE($F738," ",$G738),AllocFactorMatrix,(L$4+1),FALSE)*$E739</f>
        <v>0</v>
      </c>
      <c r="M738" s="22">
        <f t="shared" si="374"/>
        <v>0</v>
      </c>
      <c r="N738" s="22">
        <f>VLOOKUP(CONCATENATE($F738," ",$G738),AllocFactorMatrix,(N$4+1),FALSE)*$E739</f>
        <v>0</v>
      </c>
      <c r="O738" s="22">
        <f>VLOOKUP(CONCATENATE($F738," ",$G738),AllocFactorMatrix,(O$4+1),FALSE)*$E739</f>
        <v>0</v>
      </c>
      <c r="P738" s="22">
        <f>VLOOKUP(CONCATENATE($F738," ",$G738),AllocFactorMatrix,(P$4+1),FALSE)*$E739</f>
        <v>0</v>
      </c>
      <c r="Q738" s="22">
        <f>VLOOKUP(CONCATENATE($F738," ",$G738),AllocFactorMatrix,(Q$4+1),FALSE)*$E739</f>
        <v>0</v>
      </c>
      <c r="R738" s="22">
        <f t="shared" si="376"/>
        <v>0</v>
      </c>
      <c r="S738" s="22">
        <f>VLOOKUP(CONCATENATE($F738," ",$G738),AllocFactorMatrix,(S$4+1),FALSE)*$E739</f>
        <v>0</v>
      </c>
      <c r="T738" s="22">
        <f>VLOOKUP(CONCATENATE($F738," ",$G738),AllocFactorMatrix,(T$4+1),FALSE)*$E739</f>
        <v>0</v>
      </c>
      <c r="U738" s="22">
        <f>VLOOKUP(CONCATENATE($F738," ",$G738),AllocFactorMatrix,(U$4+1),FALSE)*$E739</f>
        <v>0</v>
      </c>
      <c r="V738" s="22">
        <f>VLOOKUP(CONCATENATE($F738," ",$G738),AllocFactorMatrix,(V$4+1),FALSE)*$E739</f>
        <v>0</v>
      </c>
      <c r="W738" s="22">
        <f t="shared" si="377"/>
        <v>0</v>
      </c>
      <c r="X738" s="22">
        <f>VLOOKUP(CONCATENATE($F738," ",$G738),AllocFactorMatrix,(X$4+1),FALSE)*$E739</f>
        <v>0</v>
      </c>
      <c r="Y738" s="22">
        <f>VLOOKUP(CONCATENATE($F738," ",$G738),AllocFactorMatrix,(Y$4+1),FALSE)*$E739</f>
        <v>0</v>
      </c>
      <c r="Z738" s="22">
        <f t="shared" si="375"/>
        <v>0</v>
      </c>
      <c r="AA738" s="22">
        <f>VLOOKUP(CONCATENATE($F738," ",$G738),AllocFactorMatrix,(AA$4+1),FALSE)*$E739</f>
        <v>0</v>
      </c>
      <c r="AB738" s="22">
        <f>VLOOKUP(CONCATENATE($F738," ",$G738),AllocFactorMatrix,(AB$4+1),FALSE)*$E739</f>
        <v>0</v>
      </c>
      <c r="AC738" s="22">
        <f>VLOOKUP(CONCATENATE($F738," ",$G738),AllocFactorMatrix,(AC$4+1),FALSE)*$E739</f>
        <v>0</v>
      </c>
    </row>
    <row r="739" spans="4:29" collapsed="1">
      <c r="D739" s="17" t="s">
        <v>7</v>
      </c>
      <c r="E739" s="19">
        <v>17920164</v>
      </c>
      <c r="F739" s="56" t="s">
        <v>63</v>
      </c>
      <c r="G739" s="17" t="str">
        <f>$G$15</f>
        <v>TOTAL</v>
      </c>
      <c r="H739" s="21">
        <f t="shared" si="373"/>
        <v>17920164</v>
      </c>
      <c r="I739" s="22">
        <f>VLOOKUP(CONCATENATE($F739," ",$G739),AllocFactorMatrix,(I$4+1),FALSE)*$E739</f>
        <v>8884970.8920900971</v>
      </c>
      <c r="J739" s="22">
        <f>VLOOKUP(CONCATENATE($F739," ",$G739),AllocFactorMatrix,(J$4+1),FALSE)*$E739</f>
        <v>2221845.7578808474</v>
      </c>
      <c r="K739" s="22">
        <f>VLOOKUP(CONCATENATE($F739," ",$G739),AllocFactorMatrix,(K$4+1),FALSE)*$E739</f>
        <v>28159.312735675256</v>
      </c>
      <c r="L739" s="22">
        <f>VLOOKUP(CONCATENATE($F739," ",$G739),AllocFactorMatrix,(L$4+1),FALSE)*$E739</f>
        <v>1409.3456117866328</v>
      </c>
      <c r="M739" s="22">
        <f t="shared" si="374"/>
        <v>2251414.4162283093</v>
      </c>
      <c r="N739" s="22">
        <f>VLOOKUP(CONCATENATE($F739," ",$G739),AllocFactorMatrix,(N$4+1),FALSE)*$E739</f>
        <v>996826.0601355097</v>
      </c>
      <c r="O739" s="22">
        <f>VLOOKUP(CONCATENATE($F739," ",$G739),AllocFactorMatrix,(O$4+1),FALSE)*$E739</f>
        <v>273206.93768620229</v>
      </c>
      <c r="P739" s="22">
        <f>VLOOKUP(CONCATENATE($F739," ",$G739),AllocFactorMatrix,(P$4+1),FALSE)*$E739</f>
        <v>43475.640558614708</v>
      </c>
      <c r="Q739" s="22">
        <f>VLOOKUP(CONCATENATE($F739," ",$G739),AllocFactorMatrix,(Q$4+1),FALSE)*$E739</f>
        <v>0</v>
      </c>
      <c r="R739" s="22">
        <f t="shared" si="376"/>
        <v>1313508.6383803266</v>
      </c>
      <c r="S739" s="22">
        <f>VLOOKUP(CONCATENATE($F739," ",$G739),AllocFactorMatrix,(S$4+1),FALSE)*$E739</f>
        <v>43090.240540092112</v>
      </c>
      <c r="T739" s="22">
        <f>VLOOKUP(CONCATENATE($F739," ",$G739),AllocFactorMatrix,(T$4+1),FALSE)*$E739</f>
        <v>784168.87423859292</v>
      </c>
      <c r="U739" s="22">
        <f>VLOOKUP(CONCATENATE($F739," ",$G739),AllocFactorMatrix,(U$4+1),FALSE)*$E739</f>
        <v>3820895.6783053153</v>
      </c>
      <c r="V739" s="22">
        <f>VLOOKUP(CONCATENATE($F739," ",$G739),AllocFactorMatrix,(V$4+1),FALSE)*$E739</f>
        <v>486860.21557335497</v>
      </c>
      <c r="W739" s="22">
        <f t="shared" si="377"/>
        <v>5135015.0086573549</v>
      </c>
      <c r="X739" s="22">
        <f>VLOOKUP(CONCATENATE($F739," ",$G739),AllocFactorMatrix,(X$4+1),FALSE)*$E739</f>
        <v>278790.99769076455</v>
      </c>
      <c r="Y739" s="22">
        <f>VLOOKUP(CONCATENATE($F739," ",$G739),AllocFactorMatrix,(Y$4+1),FALSE)*$E739</f>
        <v>5240.5990196184002</v>
      </c>
      <c r="Z739" s="22">
        <f t="shared" si="375"/>
        <v>284031.59671038296</v>
      </c>
      <c r="AA739" s="22">
        <f>VLOOKUP(CONCATENATE($F739," ",$G739),AllocFactorMatrix,(AA$4+1),FALSE)*$E739</f>
        <v>4054.3271119020851</v>
      </c>
      <c r="AB739" s="22">
        <f>VLOOKUP(CONCATENATE($F739," ",$G739),AllocFactorMatrix,(AB$4+1),FALSE)*$E739</f>
        <v>38099.745608827921</v>
      </c>
      <c r="AC739" s="22">
        <f>VLOOKUP(CONCATENATE($F739," ",$G739),AllocFactorMatrix,(AC$4+1),FALSE)*$E739</f>
        <v>9069.3752127967346</v>
      </c>
    </row>
    <row r="740" spans="4:29" hidden="1" outlineLevel="1">
      <c r="F740" s="56" t="str">
        <f>F747</f>
        <v>RB_GUP_EPIS_T</v>
      </c>
      <c r="G740" s="17" t="str">
        <f>$G$8</f>
        <v>PRODUCTION</v>
      </c>
      <c r="H740" s="21">
        <f t="shared" si="373"/>
        <v>1107812.2992471259</v>
      </c>
      <c r="I740" s="22">
        <f>VLOOKUP(CONCATENATE($F740," ",$G740),AllocFactorMatrix,(I$4+1),FALSE)*$E747</f>
        <v>549262.832232457</v>
      </c>
      <c r="J740" s="22">
        <f>VLOOKUP(CONCATENATE($F740," ",$G740),AllocFactorMatrix,(J$4+1),FALSE)*$E747</f>
        <v>137352.98726119101</v>
      </c>
      <c r="K740" s="22">
        <f>VLOOKUP(CONCATENATE($F740," ",$G740),AllocFactorMatrix,(K$4+1),FALSE)*$E747</f>
        <v>1740.7894808846206</v>
      </c>
      <c r="L740" s="22">
        <f>VLOOKUP(CONCATENATE($F740," ",$G740),AllocFactorMatrix,(L$4+1),FALSE)*$E747</f>
        <v>87.124783156403964</v>
      </c>
      <c r="M740" s="22">
        <f t="shared" si="374"/>
        <v>139180.90152523204</v>
      </c>
      <c r="N740" s="22">
        <f>VLOOKUP(CONCATENATE($F740," ",$G740),AllocFactorMatrix,(N$4+1),FALSE)*$E747</f>
        <v>61623.106218680383</v>
      </c>
      <c r="O740" s="22">
        <f>VLOOKUP(CONCATENATE($F740," ",$G740),AllocFactorMatrix,(O$4+1),FALSE)*$E747</f>
        <v>16889.466291068424</v>
      </c>
      <c r="P740" s="22">
        <f>VLOOKUP(CONCATENATE($F740," ",$G740),AllocFactorMatrix,(P$4+1),FALSE)*$E747</f>
        <v>2687.6344060512251</v>
      </c>
      <c r="Q740" s="22">
        <f>VLOOKUP(CONCATENATE($F740," ",$G740),AllocFactorMatrix,(Q$4+1),FALSE)*$E747</f>
        <v>0</v>
      </c>
      <c r="R740" s="22">
        <f t="shared" si="376"/>
        <v>81200.206915800023</v>
      </c>
      <c r="S740" s="22">
        <f>VLOOKUP(CONCATENATE($F740," ",$G740),AllocFactorMatrix,(S$4+1),FALSE)*$E747</f>
        <v>2663.8092401292279</v>
      </c>
      <c r="T740" s="22">
        <f>VLOOKUP(CONCATENATE($F740," ",$G740),AllocFactorMatrix,(T$4+1),FALSE)*$E747</f>
        <v>48476.78422855313</v>
      </c>
      <c r="U740" s="22">
        <f>VLOOKUP(CONCATENATE($F740," ",$G740),AllocFactorMatrix,(U$4+1),FALSE)*$E747</f>
        <v>236205.16121207466</v>
      </c>
      <c r="V740" s="22">
        <f>VLOOKUP(CONCATENATE($F740," ",$G740),AllocFactorMatrix,(V$4+1),FALSE)*$E747</f>
        <v>30097.366007714518</v>
      </c>
      <c r="W740" s="22">
        <f>SUBTOTAL(9,S740:V740)</f>
        <v>317443.12068847154</v>
      </c>
      <c r="X740" s="22">
        <f>VLOOKUP(CONCATENATE($F740," ",$G740),AllocFactorMatrix,(X$4+1),FALSE)*$E747</f>
        <v>17234.669066711998</v>
      </c>
      <c r="Y740" s="22">
        <f>VLOOKUP(CONCATENATE($F740," ",$G740),AllocFactorMatrix,(Y$4+1),FALSE)*$E747</f>
        <v>323.97025213361286</v>
      </c>
      <c r="Z740" s="22">
        <f t="shared" si="375"/>
        <v>17558.63931884561</v>
      </c>
      <c r="AA740" s="22">
        <f>VLOOKUP(CONCATENATE($F740," ",$G740),AllocFactorMatrix,(AA$4+1),FALSE)*$E747</f>
        <v>250.63573300647292</v>
      </c>
      <c r="AB740" s="22">
        <f>VLOOKUP(CONCATENATE($F740," ",$G740),AllocFactorMatrix,(AB$4+1),FALSE)*$E747</f>
        <v>2355.3002519199176</v>
      </c>
      <c r="AC740" s="22">
        <f>VLOOKUP(CONCATENATE($F740," ",$G740),AllocFactorMatrix,(AC$4+1),FALSE)*$E747</f>
        <v>560.66258139285117</v>
      </c>
    </row>
    <row r="741" spans="4:29" hidden="1" outlineLevel="1">
      <c r="F741" s="56" t="str">
        <f>F747</f>
        <v>RB_GUP_EPIS_T</v>
      </c>
      <c r="G741" s="17" t="str">
        <f>$G$9</f>
        <v>BULKTRAN</v>
      </c>
      <c r="H741" s="21">
        <f t="shared" si="373"/>
        <v>51409538.369164288</v>
      </c>
      <c r="I741" s="22">
        <f>VLOOKUP(CONCATENATE($F741," ",$G741),AllocFactorMatrix,(I$4+1),FALSE)*$E747</f>
        <v>25489289.71776228</v>
      </c>
      <c r="J741" s="22">
        <f>VLOOKUP(CONCATENATE($F741," ",$G741),AllocFactorMatrix,(J$4+1),FALSE)*$E747</f>
        <v>6374052.421626294</v>
      </c>
      <c r="K741" s="22">
        <f>VLOOKUP(CONCATENATE($F741," ",$G741),AllocFactorMatrix,(K$4+1),FALSE)*$E747</f>
        <v>80783.706473556464</v>
      </c>
      <c r="L741" s="22">
        <f>VLOOKUP(CONCATENATE($F741," ",$G741),AllocFactorMatrix,(L$4+1),FALSE)*$E747</f>
        <v>4043.1442092024508</v>
      </c>
      <c r="M741" s="22">
        <f t="shared" si="374"/>
        <v>6458879.2723090528</v>
      </c>
      <c r="N741" s="22">
        <f>VLOOKUP(CONCATENATE($F741," ",$G741),AllocFactorMatrix,(N$4+1),FALSE)*$E747</f>
        <v>2859704.1626359755</v>
      </c>
      <c r="O741" s="22">
        <f>VLOOKUP(CONCATENATE($F741," ",$G741),AllocFactorMatrix,(O$4+1),FALSE)*$E747</f>
        <v>783778.68337034713</v>
      </c>
      <c r="P741" s="22">
        <f>VLOOKUP(CONCATENATE($F741," ",$G741),AllocFactorMatrix,(P$4+1),FALSE)*$E747</f>
        <v>124723.33464259024</v>
      </c>
      <c r="Q741" s="22">
        <f>VLOOKUP(CONCATENATE($F741," ",$G741),AllocFactorMatrix,(Q$4+1),FALSE)*$E747</f>
        <v>0</v>
      </c>
      <c r="R741" s="22">
        <f t="shared" si="376"/>
        <v>3768206.1806489127</v>
      </c>
      <c r="S741" s="22">
        <f>VLOOKUP(CONCATENATE($F741," ",$G741),AllocFactorMatrix,(S$4+1),FALSE)*$E747</f>
        <v>123617.69537278698</v>
      </c>
      <c r="T741" s="22">
        <f>VLOOKUP(CONCATENATE($F741," ",$G741),AllocFactorMatrix,(T$4+1),FALSE)*$E747</f>
        <v>2249631.1879775939</v>
      </c>
      <c r="U741" s="22">
        <f>VLOOKUP(CONCATENATE($F741," ",$G741),AllocFactorMatrix,(U$4+1),FALSE)*$E747</f>
        <v>10961422.171047715</v>
      </c>
      <c r="V741" s="22">
        <f>VLOOKUP(CONCATENATE($F741," ",$G741),AllocFactorMatrix,(V$4+1),FALSE)*$E747</f>
        <v>1396709.2562845959</v>
      </c>
      <c r="W741" s="22">
        <f t="shared" ref="W741:W747" si="378">SUBTOTAL(9,S741:V741)</f>
        <v>14731380.310682693</v>
      </c>
      <c r="X741" s="22">
        <f>VLOOKUP(CONCATENATE($F741," ",$G741),AllocFactorMatrix,(X$4+1),FALSE)*$E747</f>
        <v>799798.28827241494</v>
      </c>
      <c r="Y741" s="22">
        <f>VLOOKUP(CONCATENATE($F741," ",$G741),AllocFactorMatrix,(Y$4+1),FALSE)*$E747</f>
        <v>15034.28073406454</v>
      </c>
      <c r="Z741" s="22">
        <f t="shared" si="375"/>
        <v>814832.56900647946</v>
      </c>
      <c r="AA741" s="22">
        <f>VLOOKUP(CONCATENATE($F741," ",$G741),AllocFactorMatrix,(AA$4+1),FALSE)*$E747</f>
        <v>11631.092506769101</v>
      </c>
      <c r="AB741" s="22">
        <f>VLOOKUP(CONCATENATE($F741," ",$G741),AllocFactorMatrix,(AB$4+1),FALSE)*$E747</f>
        <v>109300.91564633213</v>
      </c>
      <c r="AC741" s="22">
        <f>VLOOKUP(CONCATENATE($F741," ",$G741),AllocFactorMatrix,(AC$4+1),FALSE)*$E747</f>
        <v>26018.310601768007</v>
      </c>
    </row>
    <row r="742" spans="4:29" hidden="1" outlineLevel="1">
      <c r="F742" s="56" t="str">
        <f>F747</f>
        <v>RB_GUP_EPIS_T</v>
      </c>
      <c r="G742" s="17" t="str">
        <f>$G$10</f>
        <v>SUBTRAN</v>
      </c>
      <c r="H742" s="21">
        <f t="shared" si="373"/>
        <v>16286852.331588579</v>
      </c>
      <c r="I742" s="22">
        <f>VLOOKUP(CONCATENATE($F742," ",$G742),AllocFactorMatrix,(I$4+1),FALSE)*$E747</f>
        <v>7859419.7597596664</v>
      </c>
      <c r="J742" s="22">
        <f>VLOOKUP(CONCATENATE($F742," ",$G742),AllocFactorMatrix,(J$4+1),FALSE)*$E747</f>
        <v>1960873.5565647767</v>
      </c>
      <c r="K742" s="22">
        <f>VLOOKUP(CONCATENATE($F742," ",$G742),AllocFactorMatrix,(K$4+1),FALSE)*$E747</f>
        <v>24904.25534649727</v>
      </c>
      <c r="L742" s="22">
        <f>VLOOKUP(CONCATENATE($F742," ",$G742),AllocFactorMatrix,(L$4+1),FALSE)*$E747</f>
        <v>1605.5382050275648</v>
      </c>
      <c r="M742" s="22">
        <f t="shared" si="374"/>
        <v>1987383.3501163016</v>
      </c>
      <c r="N742" s="22">
        <f>VLOOKUP(CONCATENATE($F742," ",$G742),AllocFactorMatrix,(N$4+1),FALSE)*$E747</f>
        <v>870789.20387515088</v>
      </c>
      <c r="O742" s="22">
        <f>VLOOKUP(CONCATENATE($F742," ",$G742),AllocFactorMatrix,(O$4+1),FALSE)*$E747</f>
        <v>239054.1798448349</v>
      </c>
      <c r="P742" s="22">
        <f>VLOOKUP(CONCATENATE($F742," ",$G742),AllocFactorMatrix,(P$4+1),FALSE)*$E747</f>
        <v>48051.660286978447</v>
      </c>
      <c r="Q742" s="22">
        <f>VLOOKUP(CONCATENATE($F742," ",$G742),AllocFactorMatrix,(Q$4+1),FALSE)*$E747</f>
        <v>0</v>
      </c>
      <c r="R742" s="22">
        <f t="shared" si="376"/>
        <v>1157895.0440069642</v>
      </c>
      <c r="S742" s="22">
        <f>VLOOKUP(CONCATENATE($F742," ",$G742),AllocFactorMatrix,(S$4+1),FALSE)*$E747</f>
        <v>36901.39286365571</v>
      </c>
      <c r="T742" s="22">
        <f>VLOOKUP(CONCATENATE($F742," ",$G742),AllocFactorMatrix,(T$4+1),FALSE)*$E747</f>
        <v>691353.12912535563</v>
      </c>
      <c r="U742" s="22">
        <f>VLOOKUP(CONCATENATE($F742," ",$G742),AllocFactorMatrix,(U$4+1),FALSE)*$E747</f>
        <v>4296361.1666717259</v>
      </c>
      <c r="V742" s="22">
        <f>VLOOKUP(CONCATENATE($F742," ",$G742),AllocFactorMatrix,(V$4+1),FALSE)*$E747</f>
        <v>0</v>
      </c>
      <c r="W742" s="22">
        <f t="shared" si="378"/>
        <v>5024615.6886607371</v>
      </c>
      <c r="X742" s="22">
        <f>VLOOKUP(CONCATENATE($F742," ",$G742),AllocFactorMatrix,(X$4+1),FALSE)*$E747</f>
        <v>244244.72500963279</v>
      </c>
      <c r="Y742" s="22">
        <f>VLOOKUP(CONCATENATE($F742," ",$G742),AllocFactorMatrix,(Y$4+1),FALSE)*$E747</f>
        <v>4685.0596596274163</v>
      </c>
      <c r="Z742" s="22">
        <f t="shared" si="375"/>
        <v>248929.7846692602</v>
      </c>
      <c r="AA742" s="22">
        <f>VLOOKUP(CONCATENATE($F742," ",$G742),AllocFactorMatrix,(AA$4+1),FALSE)*$E747</f>
        <v>3563.4972708383357</v>
      </c>
      <c r="AB742" s="22">
        <f>VLOOKUP(CONCATENATE($F742," ",$G742),AllocFactorMatrix,(AB$4+1),FALSE)*$E747</f>
        <v>4077.1832965944645</v>
      </c>
      <c r="AC742" s="22">
        <f>VLOOKUP(CONCATENATE($F742," ",$G742),AllocFactorMatrix,(AC$4+1),FALSE)*$E747</f>
        <v>968.02380821661211</v>
      </c>
    </row>
    <row r="743" spans="4:29" hidden="1" outlineLevel="1">
      <c r="F743" s="56" t="str">
        <f>F747</f>
        <v>RB_GUP_EPIS_T</v>
      </c>
      <c r="G743" s="17" t="str">
        <f>$G$11</f>
        <v>DISTPRI</v>
      </c>
      <c r="H743" s="21">
        <f t="shared" si="373"/>
        <v>0</v>
      </c>
      <c r="I743" s="22">
        <f>VLOOKUP(CONCATENATE($F743," ",$G743),AllocFactorMatrix,(I$4+1),FALSE)*$E747</f>
        <v>0</v>
      </c>
      <c r="J743" s="22">
        <f>VLOOKUP(CONCATENATE($F743," ",$G743),AllocFactorMatrix,(J$4+1),FALSE)*$E747</f>
        <v>0</v>
      </c>
      <c r="K743" s="22">
        <f>VLOOKUP(CONCATENATE($F743," ",$G743),AllocFactorMatrix,(K$4+1),FALSE)*$E747</f>
        <v>0</v>
      </c>
      <c r="L743" s="22">
        <f>VLOOKUP(CONCATENATE($F743," ",$G743),AllocFactorMatrix,(L$4+1),FALSE)*$E747</f>
        <v>0</v>
      </c>
      <c r="M743" s="22">
        <f t="shared" si="374"/>
        <v>0</v>
      </c>
      <c r="N743" s="22">
        <f>VLOOKUP(CONCATENATE($F743," ",$G743),AllocFactorMatrix,(N$4+1),FALSE)*$E747</f>
        <v>0</v>
      </c>
      <c r="O743" s="22">
        <f>VLOOKUP(CONCATENATE($F743," ",$G743),AllocFactorMatrix,(O$4+1),FALSE)*$E747</f>
        <v>0</v>
      </c>
      <c r="P743" s="22">
        <f>VLOOKUP(CONCATENATE($F743," ",$G743),AllocFactorMatrix,(P$4+1),FALSE)*$E747</f>
        <v>0</v>
      </c>
      <c r="Q743" s="22">
        <f>VLOOKUP(CONCATENATE($F743," ",$G743),AllocFactorMatrix,(Q$4+1),FALSE)*$E747</f>
        <v>0</v>
      </c>
      <c r="R743" s="22">
        <f t="shared" si="376"/>
        <v>0</v>
      </c>
      <c r="S743" s="22">
        <f>VLOOKUP(CONCATENATE($F743," ",$G743),AllocFactorMatrix,(S$4+1),FALSE)*$E747</f>
        <v>0</v>
      </c>
      <c r="T743" s="22">
        <f>VLOOKUP(CONCATENATE($F743," ",$G743),AllocFactorMatrix,(T$4+1),FALSE)*$E747</f>
        <v>0</v>
      </c>
      <c r="U743" s="22">
        <f>VLOOKUP(CONCATENATE($F743," ",$G743),AllocFactorMatrix,(U$4+1),FALSE)*$E747</f>
        <v>0</v>
      </c>
      <c r="V743" s="22">
        <f>VLOOKUP(CONCATENATE($F743," ",$G743),AllocFactorMatrix,(V$4+1),FALSE)*$E747</f>
        <v>0</v>
      </c>
      <c r="W743" s="22">
        <f t="shared" si="378"/>
        <v>0</v>
      </c>
      <c r="X743" s="22">
        <f>VLOOKUP(CONCATENATE($F743," ",$G743),AllocFactorMatrix,(X$4+1),FALSE)*$E747</f>
        <v>0</v>
      </c>
      <c r="Y743" s="22">
        <f>VLOOKUP(CONCATENATE($F743," ",$G743),AllocFactorMatrix,(Y$4+1),FALSE)*$E747</f>
        <v>0</v>
      </c>
      <c r="Z743" s="22">
        <f t="shared" si="375"/>
        <v>0</v>
      </c>
      <c r="AA743" s="22">
        <f>VLOOKUP(CONCATENATE($F743," ",$G743),AllocFactorMatrix,(AA$4+1),FALSE)*$E747</f>
        <v>0</v>
      </c>
      <c r="AB743" s="22">
        <f>VLOOKUP(CONCATENATE($F743," ",$G743),AllocFactorMatrix,(AB$4+1),FALSE)*$E747</f>
        <v>0</v>
      </c>
      <c r="AC743" s="22">
        <f>VLOOKUP(CONCATENATE($F743," ",$G743),AllocFactorMatrix,(AC$4+1),FALSE)*$E747</f>
        <v>0</v>
      </c>
    </row>
    <row r="744" spans="4:29" hidden="1" outlineLevel="1">
      <c r="F744" s="56" t="str">
        <f>F747</f>
        <v>RB_GUP_EPIS_T</v>
      </c>
      <c r="G744" s="17" t="str">
        <f>$G$12</f>
        <v>DISTSEC</v>
      </c>
      <c r="H744" s="21">
        <f t="shared" si="373"/>
        <v>0</v>
      </c>
      <c r="I744" s="22">
        <f>VLOOKUP(CONCATENATE($F744," ",$G744),AllocFactorMatrix,(I$4+1),FALSE)*$E747</f>
        <v>0</v>
      </c>
      <c r="J744" s="22">
        <f>VLOOKUP(CONCATENATE($F744," ",$G744),AllocFactorMatrix,(J$4+1),FALSE)*$E747</f>
        <v>0</v>
      </c>
      <c r="K744" s="22">
        <f>VLOOKUP(CONCATENATE($F744," ",$G744),AllocFactorMatrix,(K$4+1),FALSE)*$E747</f>
        <v>0</v>
      </c>
      <c r="L744" s="22">
        <f>VLOOKUP(CONCATENATE($F744," ",$G744),AllocFactorMatrix,(L$4+1),FALSE)*$E747</f>
        <v>0</v>
      </c>
      <c r="M744" s="22">
        <f t="shared" si="374"/>
        <v>0</v>
      </c>
      <c r="N744" s="22">
        <f>VLOOKUP(CONCATENATE($F744," ",$G744),AllocFactorMatrix,(N$4+1),FALSE)*$E747</f>
        <v>0</v>
      </c>
      <c r="O744" s="22">
        <f>VLOOKUP(CONCATENATE($F744," ",$G744),AllocFactorMatrix,(O$4+1),FALSE)*$E747</f>
        <v>0</v>
      </c>
      <c r="P744" s="22">
        <f>VLOOKUP(CONCATENATE($F744," ",$G744),AllocFactorMatrix,(P$4+1),FALSE)*$E747</f>
        <v>0</v>
      </c>
      <c r="Q744" s="22">
        <f>VLOOKUP(CONCATENATE($F744," ",$G744),AllocFactorMatrix,(Q$4+1),FALSE)*$E747</f>
        <v>0</v>
      </c>
      <c r="R744" s="22">
        <f t="shared" si="376"/>
        <v>0</v>
      </c>
      <c r="S744" s="22">
        <f>VLOOKUP(CONCATENATE($F744," ",$G744),AllocFactorMatrix,(S$4+1),FALSE)*$E747</f>
        <v>0</v>
      </c>
      <c r="T744" s="22">
        <f>VLOOKUP(CONCATENATE($F744," ",$G744),AllocFactorMatrix,(T$4+1),FALSE)*$E747</f>
        <v>0</v>
      </c>
      <c r="U744" s="22">
        <f>VLOOKUP(CONCATENATE($F744," ",$G744),AllocFactorMatrix,(U$4+1),FALSE)*$E747</f>
        <v>0</v>
      </c>
      <c r="V744" s="22">
        <f>VLOOKUP(CONCATENATE($F744," ",$G744),AllocFactorMatrix,(V$4+1),FALSE)*$E747</f>
        <v>0</v>
      </c>
      <c r="W744" s="22">
        <f t="shared" si="378"/>
        <v>0</v>
      </c>
      <c r="X744" s="22">
        <f>VLOOKUP(CONCATENATE($F744," ",$G744),AllocFactorMatrix,(X$4+1),FALSE)*$E747</f>
        <v>0</v>
      </c>
      <c r="Y744" s="22">
        <f>VLOOKUP(CONCATENATE($F744," ",$G744),AllocFactorMatrix,(Y$4+1),FALSE)*$E747</f>
        <v>0</v>
      </c>
      <c r="Z744" s="22">
        <f t="shared" si="375"/>
        <v>0</v>
      </c>
      <c r="AA744" s="22">
        <f>VLOOKUP(CONCATENATE($F744," ",$G744),AllocFactorMatrix,(AA$4+1),FALSE)*$E747</f>
        <v>0</v>
      </c>
      <c r="AB744" s="22">
        <f>VLOOKUP(CONCATENATE($F744," ",$G744),AllocFactorMatrix,(AB$4+1),FALSE)*$E747</f>
        <v>0</v>
      </c>
      <c r="AC744" s="22">
        <f>VLOOKUP(CONCATENATE($F744," ",$G744),AllocFactorMatrix,(AC$4+1),FALSE)*$E747</f>
        <v>0</v>
      </c>
    </row>
    <row r="745" spans="4:29" hidden="1" outlineLevel="1">
      <c r="F745" s="56" t="str">
        <f>F747</f>
        <v>RB_GUP_EPIS_T</v>
      </c>
      <c r="G745" s="17" t="str">
        <f>$G$13</f>
        <v>ENERGY</v>
      </c>
      <c r="H745" s="21">
        <f t="shared" si="373"/>
        <v>0</v>
      </c>
      <c r="I745" s="22">
        <f>VLOOKUP(CONCATENATE($F745," ",$G745),AllocFactorMatrix,(I$4+1),FALSE)*$E747</f>
        <v>0</v>
      </c>
      <c r="J745" s="22">
        <f>VLOOKUP(CONCATENATE($F745," ",$G745),AllocFactorMatrix,(J$4+1),FALSE)*$E747</f>
        <v>0</v>
      </c>
      <c r="K745" s="22">
        <f>VLOOKUP(CONCATENATE($F745," ",$G745),AllocFactorMatrix,(K$4+1),FALSE)*$E747</f>
        <v>0</v>
      </c>
      <c r="L745" s="22">
        <f>VLOOKUP(CONCATENATE($F745," ",$G745),AllocFactorMatrix,(L$4+1),FALSE)*$E747</f>
        <v>0</v>
      </c>
      <c r="M745" s="22">
        <f t="shared" si="374"/>
        <v>0</v>
      </c>
      <c r="N745" s="22">
        <f>VLOOKUP(CONCATENATE($F745," ",$G745),AllocFactorMatrix,(N$4+1),FALSE)*$E747</f>
        <v>0</v>
      </c>
      <c r="O745" s="22">
        <f>VLOOKUP(CONCATENATE($F745," ",$G745),AllocFactorMatrix,(O$4+1),FALSE)*$E747</f>
        <v>0</v>
      </c>
      <c r="P745" s="22">
        <f>VLOOKUP(CONCATENATE($F745," ",$G745),AllocFactorMatrix,(P$4+1),FALSE)*$E747</f>
        <v>0</v>
      </c>
      <c r="Q745" s="22">
        <f>VLOOKUP(CONCATENATE($F745," ",$G745),AllocFactorMatrix,(Q$4+1),FALSE)*$E747</f>
        <v>0</v>
      </c>
      <c r="R745" s="22">
        <f t="shared" si="376"/>
        <v>0</v>
      </c>
      <c r="S745" s="22">
        <f>VLOOKUP(CONCATENATE($F745," ",$G745),AllocFactorMatrix,(S$4+1),FALSE)*$E747</f>
        <v>0</v>
      </c>
      <c r="T745" s="22">
        <f>VLOOKUP(CONCATENATE($F745," ",$G745),AllocFactorMatrix,(T$4+1),FALSE)*$E747</f>
        <v>0</v>
      </c>
      <c r="U745" s="22">
        <f>VLOOKUP(CONCATENATE($F745," ",$G745),AllocFactorMatrix,(U$4+1),FALSE)*$E747</f>
        <v>0</v>
      </c>
      <c r="V745" s="22">
        <f>VLOOKUP(CONCATENATE($F745," ",$G745),AllocFactorMatrix,(V$4+1),FALSE)*$E747</f>
        <v>0</v>
      </c>
      <c r="W745" s="22">
        <f t="shared" si="378"/>
        <v>0</v>
      </c>
      <c r="X745" s="22">
        <f>VLOOKUP(CONCATENATE($F745," ",$G745),AllocFactorMatrix,(X$4+1),FALSE)*$E747</f>
        <v>0</v>
      </c>
      <c r="Y745" s="22">
        <f>VLOOKUP(CONCATENATE($F745," ",$G745),AllocFactorMatrix,(Y$4+1),FALSE)*$E747</f>
        <v>0</v>
      </c>
      <c r="Z745" s="22">
        <f t="shared" si="375"/>
        <v>0</v>
      </c>
      <c r="AA745" s="22">
        <f>VLOOKUP(CONCATENATE($F745," ",$G745),AllocFactorMatrix,(AA$4+1),FALSE)*$E747</f>
        <v>0</v>
      </c>
      <c r="AB745" s="22">
        <f>VLOOKUP(CONCATENATE($F745," ",$G745),AllocFactorMatrix,(AB$4+1),FALSE)*$E747</f>
        <v>0</v>
      </c>
      <c r="AC745" s="22">
        <f>VLOOKUP(CONCATENATE($F745," ",$G745),AllocFactorMatrix,(AC$4+1),FALSE)*$E747</f>
        <v>0</v>
      </c>
    </row>
    <row r="746" spans="4:29" hidden="1" outlineLevel="1">
      <c r="F746" s="56" t="str">
        <f>F747</f>
        <v>RB_GUP_EPIS_T</v>
      </c>
      <c r="G746" s="17" t="str">
        <f>$G$14</f>
        <v>CUSTOMER</v>
      </c>
      <c r="H746" s="21">
        <f t="shared" si="373"/>
        <v>0</v>
      </c>
      <c r="I746" s="22">
        <f>VLOOKUP(CONCATENATE($F746," ",$G746),AllocFactorMatrix,(I$4+1),FALSE)*$E747</f>
        <v>0</v>
      </c>
      <c r="J746" s="22">
        <f>VLOOKUP(CONCATENATE($F746," ",$G746),AllocFactorMatrix,(J$4+1),FALSE)*$E747</f>
        <v>0</v>
      </c>
      <c r="K746" s="22">
        <f>VLOOKUP(CONCATENATE($F746," ",$G746),AllocFactorMatrix,(K$4+1),FALSE)*$E747</f>
        <v>0</v>
      </c>
      <c r="L746" s="22">
        <f>VLOOKUP(CONCATENATE($F746," ",$G746),AllocFactorMatrix,(L$4+1),FALSE)*$E747</f>
        <v>0</v>
      </c>
      <c r="M746" s="22">
        <f t="shared" si="374"/>
        <v>0</v>
      </c>
      <c r="N746" s="22">
        <f>VLOOKUP(CONCATENATE($F746," ",$G746),AllocFactorMatrix,(N$4+1),FALSE)*$E747</f>
        <v>0</v>
      </c>
      <c r="O746" s="22">
        <f>VLOOKUP(CONCATENATE($F746," ",$G746),AllocFactorMatrix,(O$4+1),FALSE)*$E747</f>
        <v>0</v>
      </c>
      <c r="P746" s="22">
        <f>VLOOKUP(CONCATENATE($F746," ",$G746),AllocFactorMatrix,(P$4+1),FALSE)*$E747</f>
        <v>0</v>
      </c>
      <c r="Q746" s="22">
        <f>VLOOKUP(CONCATENATE($F746," ",$G746),AllocFactorMatrix,(Q$4+1),FALSE)*$E747</f>
        <v>0</v>
      </c>
      <c r="R746" s="22">
        <f t="shared" si="376"/>
        <v>0</v>
      </c>
      <c r="S746" s="22">
        <f>VLOOKUP(CONCATENATE($F746," ",$G746),AllocFactorMatrix,(S$4+1),FALSE)*$E747</f>
        <v>0</v>
      </c>
      <c r="T746" s="22">
        <f>VLOOKUP(CONCATENATE($F746," ",$G746),AllocFactorMatrix,(T$4+1),FALSE)*$E747</f>
        <v>0</v>
      </c>
      <c r="U746" s="22">
        <f>VLOOKUP(CONCATENATE($F746," ",$G746),AllocFactorMatrix,(U$4+1),FALSE)*$E747</f>
        <v>0</v>
      </c>
      <c r="V746" s="22">
        <f>VLOOKUP(CONCATENATE($F746," ",$G746),AllocFactorMatrix,(V$4+1),FALSE)*$E747</f>
        <v>0</v>
      </c>
      <c r="W746" s="22">
        <f t="shared" si="378"/>
        <v>0</v>
      </c>
      <c r="X746" s="22">
        <f>VLOOKUP(CONCATENATE($F746," ",$G746),AllocFactorMatrix,(X$4+1),FALSE)*$E747</f>
        <v>0</v>
      </c>
      <c r="Y746" s="22">
        <f>VLOOKUP(CONCATENATE($F746," ",$G746),AllocFactorMatrix,(Y$4+1),FALSE)*$E747</f>
        <v>0</v>
      </c>
      <c r="Z746" s="22">
        <f t="shared" si="375"/>
        <v>0</v>
      </c>
      <c r="AA746" s="22">
        <f>VLOOKUP(CONCATENATE($F746," ",$G746),AllocFactorMatrix,(AA$4+1),FALSE)*$E747</f>
        <v>0</v>
      </c>
      <c r="AB746" s="22">
        <f>VLOOKUP(CONCATENATE($F746," ",$G746),AllocFactorMatrix,(AB$4+1),FALSE)*$E747</f>
        <v>0</v>
      </c>
      <c r="AC746" s="22">
        <f>VLOOKUP(CONCATENATE($F746," ",$G746),AllocFactorMatrix,(AC$4+1),FALSE)*$E747</f>
        <v>0</v>
      </c>
    </row>
    <row r="747" spans="4:29" collapsed="1">
      <c r="D747" s="17" t="s">
        <v>10</v>
      </c>
      <c r="E747" s="19">
        <v>68804203</v>
      </c>
      <c r="F747" s="56" t="s">
        <v>64</v>
      </c>
      <c r="G747" s="17" t="str">
        <f>$G$15</f>
        <v>TOTAL</v>
      </c>
      <c r="H747" s="21">
        <f t="shared" si="373"/>
        <v>68804202.999999985</v>
      </c>
      <c r="I747" s="22">
        <f>VLOOKUP(CONCATENATE($F747," ",$G747),AllocFactorMatrix,(I$4+1),FALSE)*$E747</f>
        <v>33897972.309754401</v>
      </c>
      <c r="J747" s="22">
        <f>VLOOKUP(CONCATENATE($F747," ",$G747),AllocFactorMatrix,(J$4+1),FALSE)*$E747</f>
        <v>8472278.9654522613</v>
      </c>
      <c r="K747" s="22">
        <f>VLOOKUP(CONCATENATE($F747," ",$G747),AllocFactorMatrix,(K$4+1),FALSE)*$E747</f>
        <v>107428.75130093835</v>
      </c>
      <c r="L747" s="22">
        <f>VLOOKUP(CONCATENATE($F747," ",$G747),AllocFactorMatrix,(L$4+1),FALSE)*$E747</f>
        <v>5735.8071973864189</v>
      </c>
      <c r="M747" s="22">
        <f t="shared" si="374"/>
        <v>8585443.5239505861</v>
      </c>
      <c r="N747" s="22">
        <f>VLOOKUP(CONCATENATE($F747," ",$G747),AllocFactorMatrix,(N$4+1),FALSE)*$E747</f>
        <v>3792116.4727298068</v>
      </c>
      <c r="O747" s="22">
        <f>VLOOKUP(CONCATENATE($F747," ",$G747),AllocFactorMatrix,(O$4+1),FALSE)*$E747</f>
        <v>1039722.3295062503</v>
      </c>
      <c r="P747" s="22">
        <f>VLOOKUP(CONCATENATE($F747," ",$G747),AllocFactorMatrix,(P$4+1),FALSE)*$E747</f>
        <v>175462.62933561992</v>
      </c>
      <c r="Q747" s="22">
        <f>VLOOKUP(CONCATENATE($F747," ",$G747),AllocFactorMatrix,(Q$4+1),FALSE)*$E747</f>
        <v>0</v>
      </c>
      <c r="R747" s="22">
        <f t="shared" si="376"/>
        <v>5007301.4315716764</v>
      </c>
      <c r="S747" s="22">
        <f>VLOOKUP(CONCATENATE($F747," ",$G747),AllocFactorMatrix,(S$4+1),FALSE)*$E747</f>
        <v>163182.89747657193</v>
      </c>
      <c r="T747" s="22">
        <f>VLOOKUP(CONCATENATE($F747," ",$G747),AllocFactorMatrix,(T$4+1),FALSE)*$E747</f>
        <v>2989461.1013315031</v>
      </c>
      <c r="U747" s="22">
        <f>VLOOKUP(CONCATENATE($F747," ",$G747),AllocFactorMatrix,(U$4+1),FALSE)*$E747</f>
        <v>15493988.498931518</v>
      </c>
      <c r="V747" s="22">
        <f>VLOOKUP(CONCATENATE($F747," ",$G747),AllocFactorMatrix,(V$4+1),FALSE)*$E747</f>
        <v>1426806.6222923105</v>
      </c>
      <c r="W747" s="22">
        <f t="shared" si="378"/>
        <v>20073439.120031904</v>
      </c>
      <c r="X747" s="22">
        <f>VLOOKUP(CONCATENATE($F747," ",$G747),AllocFactorMatrix,(X$4+1),FALSE)*$E747</f>
        <v>1061277.6823487598</v>
      </c>
      <c r="Y747" s="22">
        <f>VLOOKUP(CONCATENATE($F747," ",$G747),AllocFactorMatrix,(Y$4+1),FALSE)*$E747</f>
        <v>20043.310645825568</v>
      </c>
      <c r="Z747" s="22">
        <f t="shared" si="375"/>
        <v>1081320.9929945853</v>
      </c>
      <c r="AA747" s="22">
        <f>VLOOKUP(CONCATENATE($F747," ",$G747),AllocFactorMatrix,(AA$4+1),FALSE)*$E747</f>
        <v>15445.225510613909</v>
      </c>
      <c r="AB747" s="22">
        <f>VLOOKUP(CONCATENATE($F747," ",$G747),AllocFactorMatrix,(AB$4+1),FALSE)*$E747</f>
        <v>115733.39919484651</v>
      </c>
      <c r="AC747" s="22">
        <f>VLOOKUP(CONCATENATE($F747," ",$G747),AllocFactorMatrix,(AC$4+1),FALSE)*$E747</f>
        <v>27546.996991377473</v>
      </c>
    </row>
    <row r="748" spans="4:29" hidden="1" outlineLevel="1">
      <c r="F748" s="56" t="str">
        <f>F755</f>
        <v>RB_GUP_EPIS_D</v>
      </c>
      <c r="G748" s="17" t="str">
        <f>$G$8</f>
        <v>PRODUCTION</v>
      </c>
      <c r="H748" s="21">
        <f t="shared" si="373"/>
        <v>0</v>
      </c>
      <c r="I748" s="22">
        <f>VLOOKUP(CONCATENATE($F748," ",$G748),AllocFactorMatrix,(I$4+1),FALSE)*$E755</f>
        <v>0</v>
      </c>
      <c r="J748" s="22">
        <f>VLOOKUP(CONCATENATE($F748," ",$G748),AllocFactorMatrix,(J$4+1),FALSE)*$E755</f>
        <v>0</v>
      </c>
      <c r="K748" s="22">
        <f>VLOOKUP(CONCATENATE($F748," ",$G748),AllocFactorMatrix,(K$4+1),FALSE)*$E755</f>
        <v>0</v>
      </c>
      <c r="L748" s="22">
        <f>VLOOKUP(CONCATENATE($F748," ",$G748),AllocFactorMatrix,(L$4+1),FALSE)*$E755</f>
        <v>0</v>
      </c>
      <c r="M748" s="22">
        <f t="shared" si="374"/>
        <v>0</v>
      </c>
      <c r="N748" s="22">
        <f>VLOOKUP(CONCATENATE($F748," ",$G748),AllocFactorMatrix,(N$4+1),FALSE)*$E755</f>
        <v>0</v>
      </c>
      <c r="O748" s="22">
        <f>VLOOKUP(CONCATENATE($F748," ",$G748),AllocFactorMatrix,(O$4+1),FALSE)*$E755</f>
        <v>0</v>
      </c>
      <c r="P748" s="22">
        <f>VLOOKUP(CONCATENATE($F748," ",$G748),AllocFactorMatrix,(P$4+1),FALSE)*$E755</f>
        <v>0</v>
      </c>
      <c r="Q748" s="22">
        <f>VLOOKUP(CONCATENATE($F748," ",$G748),AllocFactorMatrix,(Q$4+1),FALSE)*$E755</f>
        <v>0</v>
      </c>
      <c r="R748" s="22">
        <f t="shared" si="376"/>
        <v>0</v>
      </c>
      <c r="S748" s="22">
        <f>VLOOKUP(CONCATENATE($F748," ",$G748),AllocFactorMatrix,(S$4+1),FALSE)*$E755</f>
        <v>0</v>
      </c>
      <c r="T748" s="22">
        <f>VLOOKUP(CONCATENATE($F748," ",$G748),AllocFactorMatrix,(T$4+1),FALSE)*$E755</f>
        <v>0</v>
      </c>
      <c r="U748" s="22">
        <f>VLOOKUP(CONCATENATE($F748," ",$G748),AllocFactorMatrix,(U$4+1),FALSE)*$E755</f>
        <v>0</v>
      </c>
      <c r="V748" s="22">
        <f>VLOOKUP(CONCATENATE($F748," ",$G748),AllocFactorMatrix,(V$4+1),FALSE)*$E755</f>
        <v>0</v>
      </c>
      <c r="W748" s="22">
        <f>SUBTOTAL(9,S748:V748)</f>
        <v>0</v>
      </c>
      <c r="X748" s="22">
        <f>VLOOKUP(CONCATENATE($F748," ",$G748),AllocFactorMatrix,(X$4+1),FALSE)*$E755</f>
        <v>0</v>
      </c>
      <c r="Y748" s="22">
        <f>VLOOKUP(CONCATENATE($F748," ",$G748),AllocFactorMatrix,(Y$4+1),FALSE)*$E755</f>
        <v>0</v>
      </c>
      <c r="Z748" s="22">
        <f t="shared" si="375"/>
        <v>0</v>
      </c>
      <c r="AA748" s="22">
        <f>VLOOKUP(CONCATENATE($F748," ",$G748),AllocFactorMatrix,(AA$4+1),FALSE)*$E755</f>
        <v>0</v>
      </c>
      <c r="AB748" s="22">
        <f>VLOOKUP(CONCATENATE($F748," ",$G748),AllocFactorMatrix,(AB$4+1),FALSE)*$E755</f>
        <v>0</v>
      </c>
      <c r="AC748" s="22">
        <f>VLOOKUP(CONCATENATE($F748," ",$G748),AllocFactorMatrix,(AC$4+1),FALSE)*$E755</f>
        <v>0</v>
      </c>
    </row>
    <row r="749" spans="4:29" hidden="1" outlineLevel="1">
      <c r="F749" s="56" t="str">
        <f>F755</f>
        <v>RB_GUP_EPIS_D</v>
      </c>
      <c r="G749" s="17" t="str">
        <f>$G$9</f>
        <v>BULKTRAN</v>
      </c>
      <c r="H749" s="21">
        <f t="shared" si="373"/>
        <v>0</v>
      </c>
      <c r="I749" s="22">
        <f>VLOOKUP(CONCATENATE($F749," ",$G749),AllocFactorMatrix,(I$4+1),FALSE)*$E755</f>
        <v>0</v>
      </c>
      <c r="J749" s="22">
        <f>VLOOKUP(CONCATENATE($F749," ",$G749),AllocFactorMatrix,(J$4+1),FALSE)*$E755</f>
        <v>0</v>
      </c>
      <c r="K749" s="22">
        <f>VLOOKUP(CONCATENATE($F749," ",$G749),AllocFactorMatrix,(K$4+1),FALSE)*$E755</f>
        <v>0</v>
      </c>
      <c r="L749" s="22">
        <f>VLOOKUP(CONCATENATE($F749," ",$G749),AllocFactorMatrix,(L$4+1),FALSE)*$E755</f>
        <v>0</v>
      </c>
      <c r="M749" s="22">
        <f t="shared" si="374"/>
        <v>0</v>
      </c>
      <c r="N749" s="22">
        <f>VLOOKUP(CONCATENATE($F749," ",$G749),AllocFactorMatrix,(N$4+1),FALSE)*$E755</f>
        <v>0</v>
      </c>
      <c r="O749" s="22">
        <f>VLOOKUP(CONCATENATE($F749," ",$G749),AllocFactorMatrix,(O$4+1),FALSE)*$E755</f>
        <v>0</v>
      </c>
      <c r="P749" s="22">
        <f>VLOOKUP(CONCATENATE($F749," ",$G749),AllocFactorMatrix,(P$4+1),FALSE)*$E755</f>
        <v>0</v>
      </c>
      <c r="Q749" s="22">
        <f>VLOOKUP(CONCATENATE($F749," ",$G749),AllocFactorMatrix,(Q$4+1),FALSE)*$E755</f>
        <v>0</v>
      </c>
      <c r="R749" s="22">
        <f t="shared" si="376"/>
        <v>0</v>
      </c>
      <c r="S749" s="22">
        <f>VLOOKUP(CONCATENATE($F749," ",$G749),AllocFactorMatrix,(S$4+1),FALSE)*$E755</f>
        <v>0</v>
      </c>
      <c r="T749" s="22">
        <f>VLOOKUP(CONCATENATE($F749," ",$G749),AllocFactorMatrix,(T$4+1),FALSE)*$E755</f>
        <v>0</v>
      </c>
      <c r="U749" s="22">
        <f>VLOOKUP(CONCATENATE($F749," ",$G749),AllocFactorMatrix,(U$4+1),FALSE)*$E755</f>
        <v>0</v>
      </c>
      <c r="V749" s="22">
        <f>VLOOKUP(CONCATENATE($F749," ",$G749),AllocFactorMatrix,(V$4+1),FALSE)*$E755</f>
        <v>0</v>
      </c>
      <c r="W749" s="22">
        <f t="shared" ref="W749:W755" si="379">SUBTOTAL(9,S749:V749)</f>
        <v>0</v>
      </c>
      <c r="X749" s="22">
        <f>VLOOKUP(CONCATENATE($F749," ",$G749),AllocFactorMatrix,(X$4+1),FALSE)*$E755</f>
        <v>0</v>
      </c>
      <c r="Y749" s="22">
        <f>VLOOKUP(CONCATENATE($F749," ",$G749),AllocFactorMatrix,(Y$4+1),FALSE)*$E755</f>
        <v>0</v>
      </c>
      <c r="Z749" s="22">
        <f t="shared" si="375"/>
        <v>0</v>
      </c>
      <c r="AA749" s="22">
        <f>VLOOKUP(CONCATENATE($F749," ",$G749),AllocFactorMatrix,(AA$4+1),FALSE)*$E755</f>
        <v>0</v>
      </c>
      <c r="AB749" s="22">
        <f>VLOOKUP(CONCATENATE($F749," ",$G749),AllocFactorMatrix,(AB$4+1),FALSE)*$E755</f>
        <v>0</v>
      </c>
      <c r="AC749" s="22">
        <f>VLOOKUP(CONCATENATE($F749," ",$G749),AllocFactorMatrix,(AC$4+1),FALSE)*$E755</f>
        <v>0</v>
      </c>
    </row>
    <row r="750" spans="4:29" hidden="1" outlineLevel="1">
      <c r="F750" s="56" t="str">
        <f>F755</f>
        <v>RB_GUP_EPIS_D</v>
      </c>
      <c r="G750" s="17" t="str">
        <f>$G$10</f>
        <v>SUBTRAN</v>
      </c>
      <c r="H750" s="21">
        <f t="shared" si="373"/>
        <v>0</v>
      </c>
      <c r="I750" s="22">
        <f>VLOOKUP(CONCATENATE($F750," ",$G750),AllocFactorMatrix,(I$4+1),FALSE)*$E755</f>
        <v>0</v>
      </c>
      <c r="J750" s="22">
        <f>VLOOKUP(CONCATENATE($F750," ",$G750),AllocFactorMatrix,(J$4+1),FALSE)*$E755</f>
        <v>0</v>
      </c>
      <c r="K750" s="22">
        <f>VLOOKUP(CONCATENATE($F750," ",$G750),AllocFactorMatrix,(K$4+1),FALSE)*$E755</f>
        <v>0</v>
      </c>
      <c r="L750" s="22">
        <f>VLOOKUP(CONCATENATE($F750," ",$G750),AllocFactorMatrix,(L$4+1),FALSE)*$E755</f>
        <v>0</v>
      </c>
      <c r="M750" s="22">
        <f t="shared" si="374"/>
        <v>0</v>
      </c>
      <c r="N750" s="22">
        <f>VLOOKUP(CONCATENATE($F750," ",$G750),AllocFactorMatrix,(N$4+1),FALSE)*$E755</f>
        <v>0</v>
      </c>
      <c r="O750" s="22">
        <f>VLOOKUP(CONCATENATE($F750," ",$G750),AllocFactorMatrix,(O$4+1),FALSE)*$E755</f>
        <v>0</v>
      </c>
      <c r="P750" s="22">
        <f>VLOOKUP(CONCATENATE($F750," ",$G750),AllocFactorMatrix,(P$4+1),FALSE)*$E755</f>
        <v>0</v>
      </c>
      <c r="Q750" s="22">
        <f>VLOOKUP(CONCATENATE($F750," ",$G750),AllocFactorMatrix,(Q$4+1),FALSE)*$E755</f>
        <v>0</v>
      </c>
      <c r="R750" s="22">
        <f t="shared" si="376"/>
        <v>0</v>
      </c>
      <c r="S750" s="22">
        <f>VLOOKUP(CONCATENATE($F750," ",$G750),AllocFactorMatrix,(S$4+1),FALSE)*$E755</f>
        <v>0</v>
      </c>
      <c r="T750" s="22">
        <f>VLOOKUP(CONCATENATE($F750," ",$G750),AllocFactorMatrix,(T$4+1),FALSE)*$E755</f>
        <v>0</v>
      </c>
      <c r="U750" s="22">
        <f>VLOOKUP(CONCATENATE($F750," ",$G750),AllocFactorMatrix,(U$4+1),FALSE)*$E755</f>
        <v>0</v>
      </c>
      <c r="V750" s="22">
        <f>VLOOKUP(CONCATENATE($F750," ",$G750),AllocFactorMatrix,(V$4+1),FALSE)*$E755</f>
        <v>0</v>
      </c>
      <c r="W750" s="22">
        <f t="shared" si="379"/>
        <v>0</v>
      </c>
      <c r="X750" s="22">
        <f>VLOOKUP(CONCATENATE($F750," ",$G750),AllocFactorMatrix,(X$4+1),FALSE)*$E755</f>
        <v>0</v>
      </c>
      <c r="Y750" s="22">
        <f>VLOOKUP(CONCATENATE($F750," ",$G750),AllocFactorMatrix,(Y$4+1),FALSE)*$E755</f>
        <v>0</v>
      </c>
      <c r="Z750" s="22">
        <f t="shared" si="375"/>
        <v>0</v>
      </c>
      <c r="AA750" s="22">
        <f>VLOOKUP(CONCATENATE($F750," ",$G750),AllocFactorMatrix,(AA$4+1),FALSE)*$E755</f>
        <v>0</v>
      </c>
      <c r="AB750" s="22">
        <f>VLOOKUP(CONCATENATE($F750," ",$G750),AllocFactorMatrix,(AB$4+1),FALSE)*$E755</f>
        <v>0</v>
      </c>
      <c r="AC750" s="22">
        <f>VLOOKUP(CONCATENATE($F750," ",$G750),AllocFactorMatrix,(AC$4+1),FALSE)*$E755</f>
        <v>0</v>
      </c>
    </row>
    <row r="751" spans="4:29" hidden="1" outlineLevel="1">
      <c r="F751" s="56" t="str">
        <f>F755</f>
        <v>RB_GUP_EPIS_D</v>
      </c>
      <c r="G751" s="17" t="str">
        <f>$G$11</f>
        <v>DISTPRI</v>
      </c>
      <c r="H751" s="21">
        <f t="shared" si="373"/>
        <v>10990997.521918608</v>
      </c>
      <c r="I751" s="22">
        <f>VLOOKUP(CONCATENATE($F751," ",$G751),AllocFactorMatrix,(I$4+1),FALSE)*$E755</f>
        <v>7269664.1277120877</v>
      </c>
      <c r="J751" s="22">
        <f>VLOOKUP(CONCATENATE($F751," ",$G751),AllocFactorMatrix,(J$4+1),FALSE)*$E755</f>
        <v>1804029.522898508</v>
      </c>
      <c r="K751" s="22">
        <f>VLOOKUP(CONCATENATE($F751," ",$G751),AllocFactorMatrix,(K$4+1),FALSE)*$E755</f>
        <v>22903.783920487116</v>
      </c>
      <c r="L751" s="22">
        <f>VLOOKUP(CONCATENATE($F751," ",$G751),AllocFactorMatrix,(L$4+1),FALSE)*$E755</f>
        <v>0</v>
      </c>
      <c r="M751" s="22">
        <f t="shared" si="374"/>
        <v>1826933.3068189952</v>
      </c>
      <c r="N751" s="22">
        <f>VLOOKUP(CONCATENATE($F751," ",$G751),AllocFactorMatrix,(N$4+1),FALSE)*$E755</f>
        <v>787446.94229031436</v>
      </c>
      <c r="O751" s="22">
        <f>VLOOKUP(CONCATENATE($F751," ",$G751),AllocFactorMatrix,(O$4+1),FALSE)*$E755</f>
        <v>216542.23365481436</v>
      </c>
      <c r="P751" s="22">
        <f>VLOOKUP(CONCATENATE($F751," ",$G751),AllocFactorMatrix,(P$4+1),FALSE)*$E755</f>
        <v>0</v>
      </c>
      <c r="Q751" s="22">
        <f>VLOOKUP(CONCATENATE($F751," ",$G751),AllocFactorMatrix,(Q$4+1),FALSE)*$E755</f>
        <v>0</v>
      </c>
      <c r="R751" s="22">
        <f t="shared" si="376"/>
        <v>1003989.1759451288</v>
      </c>
      <c r="S751" s="22">
        <f>VLOOKUP(CONCATENATE($F751," ",$G751),AllocFactorMatrix,(S$4+1),FALSE)*$E755</f>
        <v>33741.805076519493</v>
      </c>
      <c r="T751" s="22">
        <f>VLOOKUP(CONCATENATE($F751," ",$G751),AllocFactorMatrix,(T$4+1),FALSE)*$E755</f>
        <v>623203.12972039287</v>
      </c>
      <c r="U751" s="22">
        <f>VLOOKUP(CONCATENATE($F751," ",$G751),AllocFactorMatrix,(U$4+1),FALSE)*$E755</f>
        <v>0</v>
      </c>
      <c r="V751" s="22">
        <f>VLOOKUP(CONCATENATE($F751," ",$G751),AllocFactorMatrix,(V$4+1),FALSE)*$E755</f>
        <v>0</v>
      </c>
      <c r="W751" s="22">
        <f t="shared" si="379"/>
        <v>656944.93479691236</v>
      </c>
      <c r="X751" s="22">
        <f>VLOOKUP(CONCATENATE($F751," ",$G751),AllocFactorMatrix,(X$4+1),FALSE)*$E755</f>
        <v>221339.87918685019</v>
      </c>
      <c r="Y751" s="22">
        <f>VLOOKUP(CONCATENATE($F751," ",$G751),AllocFactorMatrix,(Y$4+1),FALSE)*$E755</f>
        <v>4251.0398018555807</v>
      </c>
      <c r="Z751" s="22">
        <f t="shared" si="375"/>
        <v>225590.91898870576</v>
      </c>
      <c r="AA751" s="22">
        <f>VLOOKUP(CONCATENATE($F751," ",$G751),AllocFactorMatrix,(AA$4+1),FALSE)*$E755</f>
        <v>3248.8704771838161</v>
      </c>
      <c r="AB751" s="22">
        <f>VLOOKUP(CONCATENATE($F751," ",$G751),AllocFactorMatrix,(AB$4+1),FALSE)*$E755</f>
        <v>3738.563626580697</v>
      </c>
      <c r="AC751" s="22">
        <f>VLOOKUP(CONCATENATE($F751," ",$G751),AllocFactorMatrix,(AC$4+1),FALSE)*$E755</f>
        <v>887.62355301259129</v>
      </c>
    </row>
    <row r="752" spans="4:29" hidden="1" outlineLevel="1">
      <c r="F752" s="56" t="str">
        <f>F755</f>
        <v>RB_GUP_EPIS_D</v>
      </c>
      <c r="G752" s="17" t="str">
        <f>$G$12</f>
        <v>DISTSEC</v>
      </c>
      <c r="H752" s="21">
        <f t="shared" si="373"/>
        <v>3634603.0612817639</v>
      </c>
      <c r="I752" s="22">
        <f>VLOOKUP(CONCATENATE($F752," ",$G752),AllocFactorMatrix,(I$4+1),FALSE)*$E755</f>
        <v>2763673.801408249</v>
      </c>
      <c r="J752" s="22">
        <f>VLOOKUP(CONCATENATE($F752," ",$G752),AllocFactorMatrix,(J$4+1),FALSE)*$E755</f>
        <v>557827.88197466102</v>
      </c>
      <c r="K752" s="22">
        <f>VLOOKUP(CONCATENATE($F752," ",$G752),AllocFactorMatrix,(K$4+1),FALSE)*$E755</f>
        <v>0</v>
      </c>
      <c r="L752" s="22">
        <f>VLOOKUP(CONCATENATE($F752," ",$G752),AllocFactorMatrix,(L$4+1),FALSE)*$E755</f>
        <v>0</v>
      </c>
      <c r="M752" s="22">
        <f t="shared" si="374"/>
        <v>557827.88197466102</v>
      </c>
      <c r="N752" s="22">
        <f>VLOOKUP(CONCATENATE($F752," ",$G752),AllocFactorMatrix,(N$4+1),FALSE)*$E755</f>
        <v>213659.40317573809</v>
      </c>
      <c r="O752" s="22">
        <f>VLOOKUP(CONCATENATE($F752," ",$G752),AllocFactorMatrix,(O$4+1),FALSE)*$E755</f>
        <v>0</v>
      </c>
      <c r="P752" s="22">
        <f>VLOOKUP(CONCATENATE($F752," ",$G752),AllocFactorMatrix,(P$4+1),FALSE)*$E755</f>
        <v>0</v>
      </c>
      <c r="Q752" s="22">
        <f>VLOOKUP(CONCATENATE($F752," ",$G752),AllocFactorMatrix,(Q$4+1),FALSE)*$E755</f>
        <v>0</v>
      </c>
      <c r="R752" s="22">
        <f t="shared" si="376"/>
        <v>213659.40317573809</v>
      </c>
      <c r="S752" s="22">
        <f>VLOOKUP(CONCATENATE($F752," ",$G752),AllocFactorMatrix,(S$4+1),FALSE)*$E755</f>
        <v>7504.1665571219437</v>
      </c>
      <c r="T752" s="22">
        <f>VLOOKUP(CONCATENATE($F752," ",$G752),AllocFactorMatrix,(T$4+1),FALSE)*$E755</f>
        <v>0</v>
      </c>
      <c r="U752" s="22">
        <f>VLOOKUP(CONCATENATE($F752," ",$G752),AllocFactorMatrix,(U$4+1),FALSE)*$E755</f>
        <v>0</v>
      </c>
      <c r="V752" s="22">
        <f>VLOOKUP(CONCATENATE($F752," ",$G752),AllocFactorMatrix,(V$4+1),FALSE)*$E755</f>
        <v>0</v>
      </c>
      <c r="W752" s="22">
        <f t="shared" si="379"/>
        <v>7504.1665571219437</v>
      </c>
      <c r="X752" s="22">
        <f>VLOOKUP(CONCATENATE($F752," ",$G752),AllocFactorMatrix,(X$4+1),FALSE)*$E755</f>
        <v>61975.645623295655</v>
      </c>
      <c r="Y752" s="22">
        <f>VLOOKUP(CONCATENATE($F752," ",$G752),AllocFactorMatrix,(Y$4+1),FALSE)*$E755</f>
        <v>0</v>
      </c>
      <c r="Z752" s="22">
        <f t="shared" si="375"/>
        <v>61975.645623295655</v>
      </c>
      <c r="AA752" s="22">
        <f>VLOOKUP(CONCATENATE($F752," ",$G752),AllocFactorMatrix,(AA$4+1),FALSE)*$E755</f>
        <v>797.73576473861556</v>
      </c>
      <c r="AB752" s="22">
        <f>VLOOKUP(CONCATENATE($F752," ",$G752),AllocFactorMatrix,(AB$4+1),FALSE)*$E755</f>
        <v>23751.219802947533</v>
      </c>
      <c r="AC752" s="22">
        <f>VLOOKUP(CONCATENATE($F752," ",$G752),AllocFactorMatrix,(AC$4+1),FALSE)*$E755</f>
        <v>5413.2069750120327</v>
      </c>
    </row>
    <row r="753" spans="4:29" hidden="1" outlineLevel="1">
      <c r="F753" s="56" t="str">
        <f>F755</f>
        <v>RB_GUP_EPIS_D</v>
      </c>
      <c r="G753" s="17" t="str">
        <f>$G$13</f>
        <v>ENERGY</v>
      </c>
      <c r="H753" s="21">
        <f t="shared" si="373"/>
        <v>0</v>
      </c>
      <c r="I753" s="22">
        <f>VLOOKUP(CONCATENATE($F753," ",$G753),AllocFactorMatrix,(I$4+1),FALSE)*$E755</f>
        <v>0</v>
      </c>
      <c r="J753" s="22">
        <f>VLOOKUP(CONCATENATE($F753," ",$G753),AllocFactorMatrix,(J$4+1),FALSE)*$E755</f>
        <v>0</v>
      </c>
      <c r="K753" s="22">
        <f>VLOOKUP(CONCATENATE($F753," ",$G753),AllocFactorMatrix,(K$4+1),FALSE)*$E755</f>
        <v>0</v>
      </c>
      <c r="L753" s="22">
        <f>VLOOKUP(CONCATENATE($F753," ",$G753),AllocFactorMatrix,(L$4+1),FALSE)*$E755</f>
        <v>0</v>
      </c>
      <c r="M753" s="22">
        <f t="shared" si="374"/>
        <v>0</v>
      </c>
      <c r="N753" s="22">
        <f>VLOOKUP(CONCATENATE($F753," ",$G753),AllocFactorMatrix,(N$4+1),FALSE)*$E755</f>
        <v>0</v>
      </c>
      <c r="O753" s="22">
        <f>VLOOKUP(CONCATENATE($F753," ",$G753),AllocFactorMatrix,(O$4+1),FALSE)*$E755</f>
        <v>0</v>
      </c>
      <c r="P753" s="22">
        <f>VLOOKUP(CONCATENATE($F753," ",$G753),AllocFactorMatrix,(P$4+1),FALSE)*$E755</f>
        <v>0</v>
      </c>
      <c r="Q753" s="22">
        <f>VLOOKUP(CONCATENATE($F753," ",$G753),AllocFactorMatrix,(Q$4+1),FALSE)*$E755</f>
        <v>0</v>
      </c>
      <c r="R753" s="22">
        <f t="shared" si="376"/>
        <v>0</v>
      </c>
      <c r="S753" s="22">
        <f>VLOOKUP(CONCATENATE($F753," ",$G753),AllocFactorMatrix,(S$4+1),FALSE)*$E755</f>
        <v>0</v>
      </c>
      <c r="T753" s="22">
        <f>VLOOKUP(CONCATENATE($F753," ",$G753),AllocFactorMatrix,(T$4+1),FALSE)*$E755</f>
        <v>0</v>
      </c>
      <c r="U753" s="22">
        <f>VLOOKUP(CONCATENATE($F753," ",$G753),AllocFactorMatrix,(U$4+1),FALSE)*$E755</f>
        <v>0</v>
      </c>
      <c r="V753" s="22">
        <f>VLOOKUP(CONCATENATE($F753," ",$G753),AllocFactorMatrix,(V$4+1),FALSE)*$E755</f>
        <v>0</v>
      </c>
      <c r="W753" s="22">
        <f t="shared" si="379"/>
        <v>0</v>
      </c>
      <c r="X753" s="22">
        <f>VLOOKUP(CONCATENATE($F753," ",$G753),AllocFactorMatrix,(X$4+1),FALSE)*$E755</f>
        <v>0</v>
      </c>
      <c r="Y753" s="22">
        <f>VLOOKUP(CONCATENATE($F753," ",$G753),AllocFactorMatrix,(Y$4+1),FALSE)*$E755</f>
        <v>0</v>
      </c>
      <c r="Z753" s="22">
        <f t="shared" si="375"/>
        <v>0</v>
      </c>
      <c r="AA753" s="22">
        <f>VLOOKUP(CONCATENATE($F753," ",$G753),AllocFactorMatrix,(AA$4+1),FALSE)*$E755</f>
        <v>0</v>
      </c>
      <c r="AB753" s="22">
        <f>VLOOKUP(CONCATENATE($F753," ",$G753),AllocFactorMatrix,(AB$4+1),FALSE)*$E755</f>
        <v>0</v>
      </c>
      <c r="AC753" s="22">
        <f>VLOOKUP(CONCATENATE($F753," ",$G753),AllocFactorMatrix,(AC$4+1),FALSE)*$E755</f>
        <v>0</v>
      </c>
    </row>
    <row r="754" spans="4:29" hidden="1" outlineLevel="1">
      <c r="F754" s="56" t="str">
        <f>F755</f>
        <v>RB_GUP_EPIS_D</v>
      </c>
      <c r="G754" s="17" t="str">
        <f>$G$14</f>
        <v>CUSTOMER</v>
      </c>
      <c r="H754" s="21">
        <f t="shared" si="373"/>
        <v>27983095.416799616</v>
      </c>
      <c r="I754" s="22">
        <f>VLOOKUP(CONCATENATE($F754," ",$G754),AllocFactorMatrix,(I$4+1),FALSE)*$E755</f>
        <v>20824068.317385547</v>
      </c>
      <c r="J754" s="22">
        <f>VLOOKUP(CONCATENATE($F754," ",$G754),AllocFactorMatrix,(J$4+1),FALSE)*$E755</f>
        <v>5124336.7972323392</v>
      </c>
      <c r="K754" s="22">
        <f>VLOOKUP(CONCATENATE($F754," ",$G754),AllocFactorMatrix,(K$4+1),FALSE)*$E755</f>
        <v>57087.744701978641</v>
      </c>
      <c r="L754" s="22">
        <f>VLOOKUP(CONCATENATE($F754," ",$G754),AllocFactorMatrix,(L$4+1),FALSE)*$E755</f>
        <v>4215.7267906602874</v>
      </c>
      <c r="M754" s="22">
        <f t="shared" si="374"/>
        <v>5185640.268724978</v>
      </c>
      <c r="N754" s="22">
        <f>VLOOKUP(CONCATENATE($F754," ",$G754),AllocFactorMatrix,(N$4+1),FALSE)*$E755</f>
        <v>95372.319851266438</v>
      </c>
      <c r="O754" s="22">
        <f>VLOOKUP(CONCATENATE($F754," ",$G754),AllocFactorMatrix,(O$4+1),FALSE)*$E755</f>
        <v>29968.462488557547</v>
      </c>
      <c r="P754" s="22">
        <f>VLOOKUP(CONCATENATE($F754," ",$G754),AllocFactorMatrix,(P$4+1),FALSE)*$E755</f>
        <v>12096.227801792691</v>
      </c>
      <c r="Q754" s="22">
        <f>VLOOKUP(CONCATENATE($F754," ",$G754),AllocFactorMatrix,(Q$4+1),FALSE)*$E755</f>
        <v>0</v>
      </c>
      <c r="R754" s="22">
        <f t="shared" si="376"/>
        <v>137437.01014161669</v>
      </c>
      <c r="S754" s="22">
        <f>VLOOKUP(CONCATENATE($F754," ",$G754),AllocFactorMatrix,(S$4+1),FALSE)*$E755</f>
        <v>884.35365231532899</v>
      </c>
      <c r="T754" s="22">
        <f>VLOOKUP(CONCATENATE($F754," ",$G754),AllocFactorMatrix,(T$4+1),FALSE)*$E755</f>
        <v>22019.227429191564</v>
      </c>
      <c r="U754" s="22">
        <f>VLOOKUP(CONCATENATE($F754," ",$G754),AllocFactorMatrix,(U$4+1),FALSE)*$E755</f>
        <v>40093.195653850198</v>
      </c>
      <c r="V754" s="22">
        <f>VLOOKUP(CONCATENATE($F754," ",$G754),AllocFactorMatrix,(V$4+1),FALSE)*$E755</f>
        <v>7776.030804374549</v>
      </c>
      <c r="W754" s="22">
        <f t="shared" si="379"/>
        <v>70772.807539731642</v>
      </c>
      <c r="X754" s="22">
        <f>VLOOKUP(CONCATENATE($F754," ",$G754),AllocFactorMatrix,(X$4+1),FALSE)*$E755</f>
        <v>30509.994667490846</v>
      </c>
      <c r="Y754" s="22">
        <f>VLOOKUP(CONCATENATE($F754," ",$G754),AllocFactorMatrix,(Y$4+1),FALSE)*$E755</f>
        <v>355.54531315203542</v>
      </c>
      <c r="Z754" s="22">
        <f t="shared" si="375"/>
        <v>30865.539980642883</v>
      </c>
      <c r="AA754" s="22">
        <f>VLOOKUP(CONCATENATE($F754," ",$G754),AllocFactorMatrix,(AA$4+1),FALSE)*$E755</f>
        <v>2187.2865043599304</v>
      </c>
      <c r="AB754" s="22">
        <f>VLOOKUP(CONCATENATE($F754," ",$G754),AllocFactorMatrix,(AB$4+1),FALSE)*$E755</f>
        <v>1524788.17093273</v>
      </c>
      <c r="AC754" s="22">
        <f>VLOOKUP(CONCATENATE($F754," ",$G754),AllocFactorMatrix,(AC$4+1),FALSE)*$E755</f>
        <v>207336.01559001257</v>
      </c>
    </row>
    <row r="755" spans="4:29" collapsed="1">
      <c r="D755" s="17" t="s">
        <v>8</v>
      </c>
      <c r="E755" s="19">
        <v>42608696</v>
      </c>
      <c r="F755" s="56" t="s">
        <v>65</v>
      </c>
      <c r="G755" s="17" t="str">
        <f>$G$15</f>
        <v>TOTAL</v>
      </c>
      <c r="H755" s="21">
        <f t="shared" si="373"/>
        <v>42608695.999999993</v>
      </c>
      <c r="I755" s="22">
        <f>VLOOKUP(CONCATENATE($F755," ",$G755),AllocFactorMatrix,(I$4+1),FALSE)*$E755</f>
        <v>30857406.246505883</v>
      </c>
      <c r="J755" s="22">
        <f>VLOOKUP(CONCATENATE($F755," ",$G755),AllocFactorMatrix,(J$4+1),FALSE)*$E755</f>
        <v>7486194.2021055082</v>
      </c>
      <c r="K755" s="22">
        <f>VLOOKUP(CONCATENATE($F755," ",$G755),AllocFactorMatrix,(K$4+1),FALSE)*$E755</f>
        <v>79991.528622465761</v>
      </c>
      <c r="L755" s="22">
        <f>VLOOKUP(CONCATENATE($F755," ",$G755),AllocFactorMatrix,(L$4+1),FALSE)*$E755</f>
        <v>4215.7267906602874</v>
      </c>
      <c r="M755" s="22">
        <f t="shared" si="374"/>
        <v>7570401.4575186344</v>
      </c>
      <c r="N755" s="22">
        <f>VLOOKUP(CONCATENATE($F755," ",$G755),AllocFactorMatrix,(N$4+1),FALSE)*$E755</f>
        <v>1096478.6653173189</v>
      </c>
      <c r="O755" s="22">
        <f>VLOOKUP(CONCATENATE($F755," ",$G755),AllocFactorMatrix,(O$4+1),FALSE)*$E755</f>
        <v>246510.69614337193</v>
      </c>
      <c r="P755" s="22">
        <f>VLOOKUP(CONCATENATE($F755," ",$G755),AllocFactorMatrix,(P$4+1),FALSE)*$E755</f>
        <v>12096.227801792691</v>
      </c>
      <c r="Q755" s="22">
        <f>VLOOKUP(CONCATENATE($F755," ",$G755),AllocFactorMatrix,(Q$4+1),FALSE)*$E755</f>
        <v>0</v>
      </c>
      <c r="R755" s="22">
        <f t="shared" si="376"/>
        <v>1355085.5892624836</v>
      </c>
      <c r="S755" s="22">
        <f>VLOOKUP(CONCATENATE($F755," ",$G755),AllocFactorMatrix,(S$4+1),FALSE)*$E755</f>
        <v>42130.325285956766</v>
      </c>
      <c r="T755" s="22">
        <f>VLOOKUP(CONCATENATE($F755," ",$G755),AllocFactorMatrix,(T$4+1),FALSE)*$E755</f>
        <v>645222.35714958445</v>
      </c>
      <c r="U755" s="22">
        <f>VLOOKUP(CONCATENATE($F755," ",$G755),AllocFactorMatrix,(U$4+1),FALSE)*$E755</f>
        <v>40093.195653850198</v>
      </c>
      <c r="V755" s="22">
        <f>VLOOKUP(CONCATENATE($F755," ",$G755),AllocFactorMatrix,(V$4+1),FALSE)*$E755</f>
        <v>7776.030804374549</v>
      </c>
      <c r="W755" s="22">
        <f t="shared" si="379"/>
        <v>735221.908893766</v>
      </c>
      <c r="X755" s="22">
        <f>VLOOKUP(CONCATENATE($F755," ",$G755),AllocFactorMatrix,(X$4+1),FALSE)*$E755</f>
        <v>313825.51947763667</v>
      </c>
      <c r="Y755" s="22">
        <f>VLOOKUP(CONCATENATE($F755," ",$G755),AllocFactorMatrix,(Y$4+1),FALSE)*$E755</f>
        <v>4606.5851150076169</v>
      </c>
      <c r="Z755" s="22">
        <f t="shared" si="375"/>
        <v>318432.10459264426</v>
      </c>
      <c r="AA755" s="22">
        <f>VLOOKUP(CONCATENATE($F755," ",$G755),AllocFactorMatrix,(AA$4+1),FALSE)*$E755</f>
        <v>6233.8927462823622</v>
      </c>
      <c r="AB755" s="22">
        <f>VLOOKUP(CONCATENATE($F755," ",$G755),AllocFactorMatrix,(AB$4+1),FALSE)*$E755</f>
        <v>1552277.9543622581</v>
      </c>
      <c r="AC755" s="22">
        <f>VLOOKUP(CONCATENATE($F755," ",$G755),AllocFactorMatrix,(AC$4+1),FALSE)*$E755</f>
        <v>213636.84611803718</v>
      </c>
    </row>
    <row r="756" spans="4:29" hidden="1" outlineLevel="1">
      <c r="F756" s="56" t="str">
        <f>F763</f>
        <v>RB_GUP_EPIS_G</v>
      </c>
      <c r="G756" s="17" t="str">
        <f>$G$8</f>
        <v>PRODUCTION</v>
      </c>
      <c r="H756" s="21">
        <f t="shared" ca="1" si="373"/>
        <v>1924449.1679515685</v>
      </c>
      <c r="I756" s="22">
        <f ca="1">VLOOKUP(CONCATENATE($F756," ",$G756),AllocFactorMatrix,(I$4+1),FALSE)*$E763</f>
        <v>954158.39054579323</v>
      </c>
      <c r="J756" s="22">
        <f ca="1">VLOOKUP(CONCATENATE($F756," ",$G756),AllocFactorMatrix,(J$4+1),FALSE)*$E763</f>
        <v>238604.35764262604</v>
      </c>
      <c r="K756" s="22">
        <f ca="1">VLOOKUP(CONCATENATE($F756," ",$G756),AllocFactorMatrix,(K$4+1),FALSE)*$E763</f>
        <v>3024.0329253827272</v>
      </c>
      <c r="L756" s="22">
        <f ca="1">VLOOKUP(CONCATENATE($F756," ",$G756),AllocFactorMatrix,(L$4+1),FALSE)*$E763</f>
        <v>151.34984199692491</v>
      </c>
      <c r="M756" s="22">
        <f t="shared" ca="1" si="374"/>
        <v>241779.74041000567</v>
      </c>
      <c r="N756" s="22">
        <f ca="1">VLOOKUP(CONCATENATE($F756," ",$G756),AllocFactorMatrix,(N$4+1),FALSE)*$E763</f>
        <v>107049.30390258823</v>
      </c>
      <c r="O756" s="22">
        <f ca="1">VLOOKUP(CONCATENATE($F756," ",$G756),AllocFactorMatrix,(O$4+1),FALSE)*$E763</f>
        <v>29339.73505537165</v>
      </c>
      <c r="P756" s="22">
        <f ca="1">VLOOKUP(CONCATENATE($F756," ",$G756),AllocFactorMatrix,(P$4+1),FALSE)*$E763</f>
        <v>4668.85572582859</v>
      </c>
      <c r="Q756" s="22">
        <f ca="1">VLOOKUP(CONCATENATE($F756," ",$G756),AllocFactorMatrix,(Q$4+1),FALSE)*$E763</f>
        <v>0</v>
      </c>
      <c r="R756" s="22">
        <f t="shared" ca="1" si="376"/>
        <v>141057.89468378847</v>
      </c>
      <c r="S756" s="22">
        <f ca="1">VLOOKUP(CONCATENATE($F756," ",$G756),AllocFactorMatrix,(S$4+1),FALSE)*$E763</f>
        <v>4627.4675585677178</v>
      </c>
      <c r="T756" s="22">
        <f ca="1">VLOOKUP(CONCATENATE($F756," ",$G756),AllocFactorMatrix,(T$4+1),FALSE)*$E763</f>
        <v>84212.016003981844</v>
      </c>
      <c r="U756" s="22">
        <f ca="1">VLOOKUP(CONCATENATE($F756," ",$G756),AllocFactorMatrix,(U$4+1),FALSE)*$E763</f>
        <v>410326.57451931847</v>
      </c>
      <c r="V756" s="22">
        <f ca="1">VLOOKUP(CONCATENATE($F756," ",$G756),AllocFactorMatrix,(V$4+1),FALSE)*$E763</f>
        <v>52283.99342600118</v>
      </c>
      <c r="W756" s="22">
        <f ca="1">SUBTOTAL(9,S756:V756)</f>
        <v>551450.05150786927</v>
      </c>
      <c r="X756" s="22">
        <f ca="1">VLOOKUP(CONCATENATE($F756," ",$G756),AllocFactorMatrix,(X$4+1),FALSE)*$E763</f>
        <v>29939.40811804961</v>
      </c>
      <c r="Y756" s="22">
        <f ca="1">VLOOKUP(CONCATENATE($F756," ",$G756),AllocFactorMatrix,(Y$4+1),FALSE)*$E763</f>
        <v>562.78873468303289</v>
      </c>
      <c r="Z756" s="22">
        <f t="shared" ca="1" si="375"/>
        <v>30502.196852732643</v>
      </c>
      <c r="AA756" s="22">
        <f ca="1">VLOOKUP(CONCATENATE($F756," ",$G756),AllocFactorMatrix,(AA$4+1),FALSE)*$E763</f>
        <v>435.39481207334006</v>
      </c>
      <c r="AB756" s="22">
        <f ca="1">VLOOKUP(CONCATENATE($F756," ",$G756),AllocFactorMatrix,(AB$4+1),FALSE)*$E763</f>
        <v>4091.5375403972503</v>
      </c>
      <c r="AC756" s="22">
        <f ca="1">VLOOKUP(CONCATENATE($F756," ",$G756),AllocFactorMatrix,(AC$4+1),FALSE)*$E763</f>
        <v>973.96159890652916</v>
      </c>
    </row>
    <row r="757" spans="4:29" hidden="1" outlineLevel="1">
      <c r="F757" s="56" t="str">
        <f>F763</f>
        <v>RB_GUP_EPIS_G</v>
      </c>
      <c r="G757" s="17" t="str">
        <f>$G$9</f>
        <v>BULKTRAN</v>
      </c>
      <c r="H757" s="21">
        <f t="shared" ca="1" si="373"/>
        <v>535113.0127327441</v>
      </c>
      <c r="I757" s="22">
        <f ca="1">VLOOKUP(CONCATENATE($F757," ",$G757),AllocFactorMatrix,(I$4+1),FALSE)*$E763</f>
        <v>265313.61778324307</v>
      </c>
      <c r="J757" s="22">
        <f ca="1">VLOOKUP(CONCATENATE($F757," ",$G757),AllocFactorMatrix,(J$4+1),FALSE)*$E763</f>
        <v>66346.411635913464</v>
      </c>
      <c r="K757" s="22">
        <f ca="1">VLOOKUP(CONCATENATE($F757," ",$G757),AllocFactorMatrix,(K$4+1),FALSE)*$E763</f>
        <v>840.86365919812829</v>
      </c>
      <c r="L757" s="22">
        <f ca="1">VLOOKUP(CONCATENATE($F757," ",$G757),AllocFactorMatrix,(L$4+1),FALSE)*$E763</f>
        <v>42.08439031611605</v>
      </c>
      <c r="M757" s="22">
        <f t="shared" ca="1" si="374"/>
        <v>67229.359685427713</v>
      </c>
      <c r="N757" s="22">
        <f ca="1">VLOOKUP(CONCATENATE($F757," ",$G757),AllocFactorMatrix,(N$4+1),FALSE)*$E763</f>
        <v>29766.16710704318</v>
      </c>
      <c r="O757" s="22">
        <f ca="1">VLOOKUP(CONCATENATE($F757," ",$G757),AllocFactorMatrix,(O$4+1),FALSE)*$E763</f>
        <v>8158.2170522964725</v>
      </c>
      <c r="P757" s="22">
        <f ca="1">VLOOKUP(CONCATENATE($F757," ",$G757),AllocFactorMatrix,(P$4+1),FALSE)*$E763</f>
        <v>1298.2236657993753</v>
      </c>
      <c r="Q757" s="22">
        <f ca="1">VLOOKUP(CONCATENATE($F757," ",$G757),AllocFactorMatrix,(Q$4+1),FALSE)*$E763</f>
        <v>0</v>
      </c>
      <c r="R757" s="22">
        <f t="shared" ca="1" si="376"/>
        <v>39222.607825139028</v>
      </c>
      <c r="S757" s="22">
        <f ca="1">VLOOKUP(CONCATENATE($F757," ",$G757),AllocFactorMatrix,(S$4+1),FALSE)*$E763</f>
        <v>1286.7152574489351</v>
      </c>
      <c r="T757" s="22">
        <f ca="1">VLOOKUP(CONCATENATE($F757," ",$G757),AllocFactorMatrix,(T$4+1),FALSE)*$E763</f>
        <v>23416.0227989573</v>
      </c>
      <c r="U757" s="22">
        <f ca="1">VLOOKUP(CONCATENATE($F757," ",$G757),AllocFactorMatrix,(U$4+1),FALSE)*$E763</f>
        <v>114095.55167884973</v>
      </c>
      <c r="V757" s="22">
        <f ca="1">VLOOKUP(CONCATENATE($F757," ",$G757),AllocFactorMatrix,(V$4+1),FALSE)*$E763</f>
        <v>14538.105607469286</v>
      </c>
      <c r="W757" s="22">
        <f t="shared" ref="W757:W763" ca="1" si="380">SUBTOTAL(9,S757:V757)</f>
        <v>153336.39534272524</v>
      </c>
      <c r="X757" s="22">
        <f ca="1">VLOOKUP(CONCATENATE($F757," ",$G757),AllocFactorMatrix,(X$4+1),FALSE)*$E763</f>
        <v>8324.9623550917986</v>
      </c>
      <c r="Y757" s="22">
        <f ca="1">VLOOKUP(CONCATENATE($F757," ",$G757),AllocFactorMatrix,(Y$4+1),FALSE)*$E763</f>
        <v>156.4892335757778</v>
      </c>
      <c r="Z757" s="22">
        <f t="shared" ca="1" si="375"/>
        <v>8481.4515886675763</v>
      </c>
      <c r="AA757" s="22">
        <f ca="1">VLOOKUP(CONCATENATE($F757," ",$G757),AllocFactorMatrix,(AA$4+1),FALSE)*$E763</f>
        <v>121.06603463305086</v>
      </c>
      <c r="AB757" s="22">
        <f ca="1">VLOOKUP(CONCATENATE($F757," ",$G757),AllocFactorMatrix,(AB$4+1),FALSE)*$E763</f>
        <v>1137.6943680365241</v>
      </c>
      <c r="AC757" s="22">
        <f ca="1">VLOOKUP(CONCATENATE($F757," ",$G757),AllocFactorMatrix,(AC$4+1),FALSE)*$E763</f>
        <v>270.8201048675279</v>
      </c>
    </row>
    <row r="758" spans="4:29" hidden="1" outlineLevel="1">
      <c r="F758" s="56" t="str">
        <f>F763</f>
        <v>RB_GUP_EPIS_G</v>
      </c>
      <c r="G758" s="17" t="str">
        <f>$G$10</f>
        <v>SUBTRAN</v>
      </c>
      <c r="H758" s="21">
        <f t="shared" ca="1" si="373"/>
        <v>169632.16405211564</v>
      </c>
      <c r="I758" s="22">
        <f ca="1">VLOOKUP(CONCATENATE($F758," ",$G758),AllocFactorMatrix,(I$4+1),FALSE)*$E763</f>
        <v>81858.075145447176</v>
      </c>
      <c r="J758" s="22">
        <f ca="1">VLOOKUP(CONCATENATE($F758," ",$G758),AllocFactorMatrix,(J$4+1),FALSE)*$E763</f>
        <v>20423.051554750949</v>
      </c>
      <c r="K758" s="22">
        <f ca="1">VLOOKUP(CONCATENATE($F758," ",$G758),AllocFactorMatrix,(K$4+1),FALSE)*$E763</f>
        <v>259.3848487432511</v>
      </c>
      <c r="L758" s="22">
        <f ca="1">VLOOKUP(CONCATENATE($F758," ",$G758),AllocFactorMatrix,(L$4+1),FALSE)*$E763</f>
        <v>16.722133573897825</v>
      </c>
      <c r="M758" s="22">
        <f t="shared" ca="1" si="374"/>
        <v>20699.158537068099</v>
      </c>
      <c r="N758" s="22">
        <f ca="1">VLOOKUP(CONCATENATE($F758," ",$G758),AllocFactorMatrix,(N$4+1),FALSE)*$E763</f>
        <v>9069.5153415289697</v>
      </c>
      <c r="O758" s="22">
        <f ca="1">VLOOKUP(CONCATENATE($F758," ",$G758),AllocFactorMatrix,(O$4+1),FALSE)*$E763</f>
        <v>2489.8167569268689</v>
      </c>
      <c r="P758" s="22">
        <f ca="1">VLOOKUP(CONCATENATE($F758," ",$G758),AllocFactorMatrix,(P$4+1),FALSE)*$E763</f>
        <v>500.47160463093371</v>
      </c>
      <c r="Q758" s="22">
        <f ca="1">VLOOKUP(CONCATENATE($F758," ",$G758),AllocFactorMatrix,(Q$4+1),FALSE)*$E763</f>
        <v>0</v>
      </c>
      <c r="R758" s="22">
        <f t="shared" ca="1" si="376"/>
        <v>12059.803703086771</v>
      </c>
      <c r="S758" s="22">
        <f ca="1">VLOOKUP(CONCATENATE($F758," ",$G758),AllocFactorMatrix,(S$4+1),FALSE)*$E763</f>
        <v>384.33842221670176</v>
      </c>
      <c r="T758" s="22">
        <f ca="1">VLOOKUP(CONCATENATE($F758," ",$G758),AllocFactorMatrix,(T$4+1),FALSE)*$E763</f>
        <v>7200.6379765767915</v>
      </c>
      <c r="U758" s="22">
        <f ca="1">VLOOKUP(CONCATENATE($F758," ",$G758),AllocFactorMatrix,(U$4+1),FALSE)*$E763</f>
        <v>44747.814213214922</v>
      </c>
      <c r="V758" s="22">
        <f ca="1">VLOOKUP(CONCATENATE($F758," ",$G758),AllocFactorMatrix,(V$4+1),FALSE)*$E763</f>
        <v>0</v>
      </c>
      <c r="W758" s="22">
        <f t="shared" ca="1" si="380"/>
        <v>52332.790612008415</v>
      </c>
      <c r="X758" s="22">
        <f ca="1">VLOOKUP(CONCATENATE($F758," ",$G758),AllocFactorMatrix,(X$4+1),FALSE)*$E763</f>
        <v>2543.8777498669965</v>
      </c>
      <c r="Y758" s="22">
        <f ca="1">VLOOKUP(CONCATENATE($F758," ",$G758),AllocFactorMatrix,(Y$4+1),FALSE)*$E763</f>
        <v>48.796218728799907</v>
      </c>
      <c r="Z758" s="22">
        <f t="shared" ca="1" si="375"/>
        <v>2592.6739685957964</v>
      </c>
      <c r="AA758" s="22">
        <f ca="1">VLOOKUP(CONCATENATE($F758," ",$G758),AllocFactorMatrix,(AA$4+1),FALSE)*$E763</f>
        <v>37.114829884821006</v>
      </c>
      <c r="AB758" s="22">
        <f ca="1">VLOOKUP(CONCATENATE($F758," ",$G758),AllocFactorMatrix,(AB$4+1),FALSE)*$E763</f>
        <v>42.465014832672317</v>
      </c>
      <c r="AC758" s="22">
        <f ca="1">VLOOKUP(CONCATENATE($F758," ",$G758),AllocFactorMatrix,(AC$4+1),FALSE)*$E763</f>
        <v>10.08224119053804</v>
      </c>
    </row>
    <row r="759" spans="4:29" hidden="1" outlineLevel="1">
      <c r="F759" s="56" t="str">
        <f>F763</f>
        <v>RB_GUP_EPIS_G</v>
      </c>
      <c r="G759" s="17" t="str">
        <f>$G$11</f>
        <v>DISTPRI</v>
      </c>
      <c r="H759" s="21">
        <f t="shared" ca="1" si="373"/>
        <v>304826.23125185538</v>
      </c>
      <c r="I759" s="22">
        <f ca="1">VLOOKUP(CONCATENATE($F759," ",$G759),AllocFactorMatrix,(I$4+1),FALSE)*$E763</f>
        <v>201618.12557032198</v>
      </c>
      <c r="J759" s="22">
        <f ca="1">VLOOKUP(CONCATENATE($F759," ",$G759),AllocFactorMatrix,(J$4+1),FALSE)*$E763</f>
        <v>50033.267629764792</v>
      </c>
      <c r="K759" s="22">
        <f ca="1">VLOOKUP(CONCATENATE($F759," ",$G759),AllocFactorMatrix,(K$4+1),FALSE)*$E763</f>
        <v>635.21751505865177</v>
      </c>
      <c r="L759" s="22">
        <f ca="1">VLOOKUP(CONCATENATE($F759," ",$G759),AllocFactorMatrix,(L$4+1),FALSE)*$E763</f>
        <v>0</v>
      </c>
      <c r="M759" s="22">
        <f t="shared" ca="1" si="374"/>
        <v>50668.48514482344</v>
      </c>
      <c r="N759" s="22">
        <f ca="1">VLOOKUP(CONCATENATE($F759," ",$G759),AllocFactorMatrix,(N$4+1),FALSE)*$E763</f>
        <v>21839.190050809237</v>
      </c>
      <c r="O759" s="22">
        <f ca="1">VLOOKUP(CONCATENATE($F759," ",$G759),AllocFactorMatrix,(O$4+1),FALSE)*$E763</f>
        <v>6005.6198593640793</v>
      </c>
      <c r="P759" s="22">
        <f ca="1">VLOOKUP(CONCATENATE($F759," ",$G759),AllocFactorMatrix,(P$4+1),FALSE)*$E763</f>
        <v>0</v>
      </c>
      <c r="Q759" s="22">
        <f ca="1">VLOOKUP(CONCATENATE($F759," ",$G759),AllocFactorMatrix,(Q$4+1),FALSE)*$E763</f>
        <v>0</v>
      </c>
      <c r="R759" s="22">
        <f t="shared" ca="1" si="376"/>
        <v>27844.809910173317</v>
      </c>
      <c r="S759" s="22">
        <f ca="1">VLOOKUP(CONCATENATE($F759," ",$G759),AllocFactorMatrix,(S$4+1),FALSE)*$E763</f>
        <v>935.80107325096799</v>
      </c>
      <c r="T759" s="22">
        <f ca="1">VLOOKUP(CONCATENATE($F759," ",$G759),AllocFactorMatrix,(T$4+1),FALSE)*$E763</f>
        <v>17284.023671025938</v>
      </c>
      <c r="U759" s="22">
        <f ca="1">VLOOKUP(CONCATENATE($F759," ",$G759),AllocFactorMatrix,(U$4+1),FALSE)*$E763</f>
        <v>0</v>
      </c>
      <c r="V759" s="22">
        <f ca="1">VLOOKUP(CONCATENATE($F759," ",$G759),AllocFactorMatrix,(V$4+1),FALSE)*$E763</f>
        <v>0</v>
      </c>
      <c r="W759" s="22">
        <f t="shared" ca="1" si="380"/>
        <v>18219.824744276906</v>
      </c>
      <c r="X759" s="22">
        <f ca="1">VLOOKUP(CONCATENATE($F759," ",$G759),AllocFactorMatrix,(X$4+1),FALSE)*$E763</f>
        <v>6138.678592522404</v>
      </c>
      <c r="Y759" s="22">
        <f ca="1">VLOOKUP(CONCATENATE($F759," ",$G759),AllocFactorMatrix,(Y$4+1),FALSE)*$E763</f>
        <v>117.89907504911066</v>
      </c>
      <c r="Z759" s="22">
        <f t="shared" ca="1" si="375"/>
        <v>6256.5776675715142</v>
      </c>
      <c r="AA759" s="22">
        <f ca="1">VLOOKUP(CONCATENATE($F759," ",$G759),AllocFactorMatrix,(AA$4+1),FALSE)*$E763</f>
        <v>90.104737209738204</v>
      </c>
      <c r="AB759" s="22">
        <f ca="1">VLOOKUP(CONCATENATE($F759," ",$G759),AllocFactorMatrix,(AB$4+1),FALSE)*$E763</f>
        <v>103.6859719341407</v>
      </c>
      <c r="AC759" s="22">
        <f ca="1">VLOOKUP(CONCATENATE($F759," ",$G759),AllocFactorMatrix,(AC$4+1),FALSE)*$E763</f>
        <v>24.617505544481133</v>
      </c>
    </row>
    <row r="760" spans="4:29" hidden="1" outlineLevel="1">
      <c r="F760" s="56" t="str">
        <f>F763</f>
        <v>RB_GUP_EPIS_G</v>
      </c>
      <c r="G760" s="17" t="str">
        <f>$G$12</f>
        <v>DISTSEC</v>
      </c>
      <c r="H760" s="21">
        <f t="shared" ca="1" si="373"/>
        <v>111720.87001995783</v>
      </c>
      <c r="I760" s="22">
        <f ca="1">VLOOKUP(CONCATENATE($F760," ",$G760),AllocFactorMatrix,(I$4+1),FALSE)*$E763</f>
        <v>84950.140727556558</v>
      </c>
      <c r="J760" s="22">
        <f ca="1">VLOOKUP(CONCATENATE($F760," ",$G760),AllocFactorMatrix,(J$4+1),FALSE)*$E763</f>
        <v>17146.581138249974</v>
      </c>
      <c r="K760" s="22">
        <f ca="1">VLOOKUP(CONCATENATE($F760," ",$G760),AllocFactorMatrix,(K$4+1),FALSE)*$E763</f>
        <v>0</v>
      </c>
      <c r="L760" s="22">
        <f ca="1">VLOOKUP(CONCATENATE($F760," ",$G760),AllocFactorMatrix,(L$4+1),FALSE)*$E763</f>
        <v>0</v>
      </c>
      <c r="M760" s="22">
        <f t="shared" ca="1" si="374"/>
        <v>17146.581138249974</v>
      </c>
      <c r="N760" s="22">
        <f ca="1">VLOOKUP(CONCATENATE($F760," ",$G760),AllocFactorMatrix,(N$4+1),FALSE)*$E763</f>
        <v>6567.4886660994662</v>
      </c>
      <c r="O760" s="22">
        <f ca="1">VLOOKUP(CONCATENATE($F760," ",$G760),AllocFactorMatrix,(O$4+1),FALSE)*$E763</f>
        <v>0</v>
      </c>
      <c r="P760" s="22">
        <f ca="1">VLOOKUP(CONCATENATE($F760," ",$G760),AllocFactorMatrix,(P$4+1),FALSE)*$E763</f>
        <v>0</v>
      </c>
      <c r="Q760" s="22">
        <f ca="1">VLOOKUP(CONCATENATE($F760," ",$G760),AllocFactorMatrix,(Q$4+1),FALSE)*$E763</f>
        <v>0</v>
      </c>
      <c r="R760" s="22">
        <f t="shared" ca="1" si="376"/>
        <v>6567.4886660994662</v>
      </c>
      <c r="S760" s="22">
        <f ca="1">VLOOKUP(CONCATENATE($F760," ",$G760),AllocFactorMatrix,(S$4+1),FALSE)*$E763</f>
        <v>230.66398239390656</v>
      </c>
      <c r="T760" s="22">
        <f ca="1">VLOOKUP(CONCATENATE($F760," ",$G760),AllocFactorMatrix,(T$4+1),FALSE)*$E763</f>
        <v>0</v>
      </c>
      <c r="U760" s="22">
        <f ca="1">VLOOKUP(CONCATENATE($F760," ",$G760),AllocFactorMatrix,(U$4+1),FALSE)*$E763</f>
        <v>0</v>
      </c>
      <c r="V760" s="22">
        <f ca="1">VLOOKUP(CONCATENATE($F760," ",$G760),AllocFactorMatrix,(V$4+1),FALSE)*$E763</f>
        <v>0</v>
      </c>
      <c r="W760" s="22">
        <f t="shared" ca="1" si="380"/>
        <v>230.66398239390656</v>
      </c>
      <c r="X760" s="22">
        <f ca="1">VLOOKUP(CONCATENATE($F760," ",$G760),AllocFactorMatrix,(X$4+1),FALSE)*$E763</f>
        <v>1905.014916991074</v>
      </c>
      <c r="Y760" s="22">
        <f ca="1">VLOOKUP(CONCATENATE($F760," ",$G760),AllocFactorMatrix,(Y$4+1),FALSE)*$E763</f>
        <v>0</v>
      </c>
      <c r="Z760" s="22">
        <f t="shared" ca="1" si="375"/>
        <v>1905.014916991074</v>
      </c>
      <c r="AA760" s="22">
        <f ca="1">VLOOKUP(CONCATENATE($F760," ",$G760),AllocFactorMatrix,(AA$4+1),FALSE)*$E763</f>
        <v>24.520898755641429</v>
      </c>
      <c r="AB760" s="22">
        <f ca="1">VLOOKUP(CONCATENATE($F760," ",$G760),AllocFactorMatrix,(AB$4+1),FALSE)*$E763</f>
        <v>730.06787692650425</v>
      </c>
      <c r="AC760" s="22">
        <f ca="1">VLOOKUP(CONCATENATE($F760," ",$G760),AllocFactorMatrix,(AC$4+1),FALSE)*$E763</f>
        <v>166.39181298470967</v>
      </c>
    </row>
    <row r="761" spans="4:29" hidden="1" outlineLevel="1">
      <c r="F761" s="56" t="str">
        <f>F763</f>
        <v>RB_GUP_EPIS_G</v>
      </c>
      <c r="G761" s="17" t="str">
        <f>$G$13</f>
        <v>ENERGY</v>
      </c>
      <c r="H761" s="21">
        <f t="shared" ca="1" si="373"/>
        <v>1125027.6245388011</v>
      </c>
      <c r="I761" s="22">
        <f ca="1">VLOOKUP(CONCATENATE($F761," ",$G761),AllocFactorMatrix,(I$4+1),FALSE)*$E763</f>
        <v>413356.12339598412</v>
      </c>
      <c r="J761" s="22">
        <f ca="1">VLOOKUP(CONCATENATE($F761," ",$G761),AllocFactorMatrix,(J$4+1),FALSE)*$E763</f>
        <v>130574.41053944845</v>
      </c>
      <c r="K761" s="22">
        <f ca="1">VLOOKUP(CONCATENATE($F761," ",$G761),AllocFactorMatrix,(K$4+1),FALSE)*$E763</f>
        <v>1630.6861132326831</v>
      </c>
      <c r="L761" s="22">
        <f ca="1">VLOOKUP(CONCATENATE($F761," ",$G761),AllocFactorMatrix,(L$4+1),FALSE)*$E763</f>
        <v>82.606855499767931</v>
      </c>
      <c r="M761" s="22">
        <f t="shared" ca="1" si="374"/>
        <v>132287.70350818089</v>
      </c>
      <c r="N761" s="22">
        <f ca="1">VLOOKUP(CONCATENATE($F761," ",$G761),AllocFactorMatrix,(N$4+1),FALSE)*$E763</f>
        <v>66154.786333797136</v>
      </c>
      <c r="O761" s="22">
        <f ca="1">VLOOKUP(CONCATENATE($F761," ",$G761),AllocFactorMatrix,(O$4+1),FALSE)*$E763</f>
        <v>17846.820188675694</v>
      </c>
      <c r="P761" s="22">
        <f ca="1">VLOOKUP(CONCATENATE($F761," ",$G761),AllocFactorMatrix,(P$4+1),FALSE)*$E763</f>
        <v>2781.0425031010204</v>
      </c>
      <c r="Q761" s="22">
        <f ca="1">VLOOKUP(CONCATENATE($F761," ",$G761),AllocFactorMatrix,(Q$4+1),FALSE)*$E763</f>
        <v>0</v>
      </c>
      <c r="R761" s="22">
        <f t="shared" ca="1" si="376"/>
        <v>86782.649025573861</v>
      </c>
      <c r="S761" s="22">
        <f ca="1">VLOOKUP(CONCATENATE($F761," ",$G761),AllocFactorMatrix,(S$4+1),FALSE)*$E763</f>
        <v>3331.6763475489747</v>
      </c>
      <c r="T761" s="22">
        <f ca="1">VLOOKUP(CONCATENATE($F761," ",$G761),AllocFactorMatrix,(T$4+1),FALSE)*$E763</f>
        <v>65854.930294975231</v>
      </c>
      <c r="U761" s="22">
        <f ca="1">VLOOKUP(CONCATENATE($F761," ",$G761),AllocFactorMatrix,(U$4+1),FALSE)*$E763</f>
        <v>346206.33061516139</v>
      </c>
      <c r="V761" s="22">
        <f ca="1">VLOOKUP(CONCATENATE($F761," ",$G761),AllocFactorMatrix,(V$4+1),FALSE)*$E763</f>
        <v>48411.013302304164</v>
      </c>
      <c r="W761" s="22">
        <f t="shared" ca="1" si="380"/>
        <v>463803.95055998972</v>
      </c>
      <c r="X761" s="22">
        <f ca="1">VLOOKUP(CONCATENATE($F761," ",$G761),AllocFactorMatrix,(X$4+1),FALSE)*$E763</f>
        <v>18599.922753649626</v>
      </c>
      <c r="Y761" s="22">
        <f ca="1">VLOOKUP(CONCATENATE($F761," ",$G761),AllocFactorMatrix,(Y$4+1),FALSE)*$E763</f>
        <v>351.70895423092941</v>
      </c>
      <c r="Z761" s="22">
        <f t="shared" ca="1" si="375"/>
        <v>18951.631707880555</v>
      </c>
      <c r="AA761" s="22">
        <f ca="1">VLOOKUP(CONCATENATE($F761," ",$G761),AllocFactorMatrix,(AA$4+1),FALSE)*$E763</f>
        <v>350.82092237777914</v>
      </c>
      <c r="AB761" s="22">
        <f ca="1">VLOOKUP(CONCATENATE($F761," ",$G761),AllocFactorMatrix,(AB$4+1),FALSE)*$E763</f>
        <v>7691.5480638595609</v>
      </c>
      <c r="AC761" s="22">
        <f ca="1">VLOOKUP(CONCATENATE($F761," ",$G761),AllocFactorMatrix,(AC$4+1),FALSE)*$E763</f>
        <v>1803.1973549554784</v>
      </c>
    </row>
    <row r="762" spans="4:29" hidden="1" outlineLevel="1">
      <c r="F762" s="56" t="str">
        <f>F763</f>
        <v>RB_GUP_EPIS_G</v>
      </c>
      <c r="G762" s="17" t="str">
        <f>$G$14</f>
        <v>CUSTOMER</v>
      </c>
      <c r="H762" s="21">
        <f t="shared" ca="1" si="373"/>
        <v>2250218.9294529548</v>
      </c>
      <c r="I762" s="22">
        <f ca="1">VLOOKUP(CONCATENATE($F762," ",$G762),AllocFactorMatrix,(I$4+1),FALSE)*$E763</f>
        <v>1741588.3208507411</v>
      </c>
      <c r="J762" s="22">
        <f ca="1">VLOOKUP(CONCATENATE($F762," ",$G762),AllocFactorMatrix,(J$4+1),FALSE)*$E763</f>
        <v>410904.10735805461</v>
      </c>
      <c r="K762" s="22">
        <f ca="1">VLOOKUP(CONCATENATE($F762," ",$G762),AllocFactorMatrix,(K$4+1),FALSE)*$E763</f>
        <v>4184.5857841114002</v>
      </c>
      <c r="L762" s="22">
        <f ca="1">VLOOKUP(CONCATENATE($F762," ",$G762),AllocFactorMatrix,(L$4+1),FALSE)*$E763</f>
        <v>298.17229145817583</v>
      </c>
      <c r="M762" s="22">
        <f t="shared" ca="1" si="374"/>
        <v>415386.86543362419</v>
      </c>
      <c r="N762" s="22">
        <f ca="1">VLOOKUP(CONCATENATE($F762," ",$G762),AllocFactorMatrix,(N$4+1),FALSE)*$E763</f>
        <v>7311.8564255332976</v>
      </c>
      <c r="O762" s="22">
        <f ca="1">VLOOKUP(CONCATENATE($F762," ",$G762),AllocFactorMatrix,(O$4+1),FALSE)*$E763</f>
        <v>2332.6437228091495</v>
      </c>
      <c r="P762" s="22">
        <f ca="1">VLOOKUP(CONCATENATE($F762," ",$G762),AllocFactorMatrix,(P$4+1),FALSE)*$E763</f>
        <v>851.47651762637327</v>
      </c>
      <c r="Q762" s="22">
        <f ca="1">VLOOKUP(CONCATENATE($F762," ",$G762),AllocFactorMatrix,(Q$4+1),FALSE)*$E763</f>
        <v>0</v>
      </c>
      <c r="R762" s="22">
        <f t="shared" ca="1" si="376"/>
        <v>10495.976665968821</v>
      </c>
      <c r="S762" s="22">
        <f ca="1">VLOOKUP(CONCATENATE($F762," ",$G762),AllocFactorMatrix,(S$4+1),FALSE)*$E763</f>
        <v>69.332441740232014</v>
      </c>
      <c r="T762" s="22">
        <f ca="1">VLOOKUP(CONCATENATE($F762," ",$G762),AllocFactorMatrix,(T$4+1),FALSE)*$E763</f>
        <v>1677.4633533801029</v>
      </c>
      <c r="U762" s="22">
        <f ca="1">VLOOKUP(CONCATENATE($F762," ",$G762),AllocFactorMatrix,(U$4+1),FALSE)*$E763</f>
        <v>2820.0375152214101</v>
      </c>
      <c r="V762" s="22">
        <f ca="1">VLOOKUP(CONCATENATE($F762," ",$G762),AllocFactorMatrix,(V$4+1),FALSE)*$E763</f>
        <v>542.64162391690684</v>
      </c>
      <c r="W762" s="22">
        <f t="shared" ca="1" si="380"/>
        <v>5109.474934258652</v>
      </c>
      <c r="X762" s="22">
        <f ca="1">VLOOKUP(CONCATENATE($F762," ",$G762),AllocFactorMatrix,(X$4+1),FALSE)*$E763</f>
        <v>2363.8100988410765</v>
      </c>
      <c r="Y762" s="22">
        <f ca="1">VLOOKUP(CONCATENATE($F762," ",$G762),AllocFactorMatrix,(Y$4+1),FALSE)*$E763</f>
        <v>28.192695498092824</v>
      </c>
      <c r="Z762" s="22">
        <f t="shared" ca="1" si="375"/>
        <v>2392.0027943391692</v>
      </c>
      <c r="AA762" s="22">
        <f ca="1">VLOOKUP(CONCATENATE($F762," ",$G762),AllocFactorMatrix,(AA$4+1),FALSE)*$E763</f>
        <v>164.52985332539768</v>
      </c>
      <c r="AB762" s="22">
        <f ca="1">VLOOKUP(CONCATENATE($F762," ",$G762),AllocFactorMatrix,(AB$4+1),FALSE)*$E763</f>
        <v>69580.022131665784</v>
      </c>
      <c r="AC762" s="22">
        <f ca="1">VLOOKUP(CONCATENATE($F762," ",$G762),AllocFactorMatrix,(AC$4+1),FALSE)*$E763</f>
        <v>5501.7367890327378</v>
      </c>
    </row>
    <row r="763" spans="4:29" collapsed="1">
      <c r="D763" s="17" t="s">
        <v>206</v>
      </c>
      <c r="E763" s="19">
        <v>6420988</v>
      </c>
      <c r="F763" s="56" t="s">
        <v>68</v>
      </c>
      <c r="G763" s="17" t="str">
        <f>$G$15</f>
        <v>TOTAL</v>
      </c>
      <c r="H763" s="21">
        <f t="shared" ca="1" si="373"/>
        <v>6420987.9999999963</v>
      </c>
      <c r="I763" s="22">
        <f ca="1">VLOOKUP(CONCATENATE($F763," ",$G763),AllocFactorMatrix,(I$4+1),FALSE)*$E763</f>
        <v>3742842.7940190872</v>
      </c>
      <c r="J763" s="22">
        <f ca="1">VLOOKUP(CONCATENATE($F763," ",$G763),AllocFactorMatrix,(J$4+1),FALSE)*$E763</f>
        <v>934032.18749880837</v>
      </c>
      <c r="K763" s="22">
        <f ca="1">VLOOKUP(CONCATENATE($F763," ",$G763),AllocFactorMatrix,(K$4+1),FALSE)*$E763</f>
        <v>10574.770845726842</v>
      </c>
      <c r="L763" s="22">
        <f ca="1">VLOOKUP(CONCATENATE($F763," ",$G763),AllocFactorMatrix,(L$4+1),FALSE)*$E763</f>
        <v>590.93551284488251</v>
      </c>
      <c r="M763" s="22">
        <f t="shared" ca="1" si="374"/>
        <v>945197.89385738014</v>
      </c>
      <c r="N763" s="22">
        <f ca="1">VLOOKUP(CONCATENATE($F763," ",$G763),AllocFactorMatrix,(N$4+1),FALSE)*$E763</f>
        <v>247758.30782739949</v>
      </c>
      <c r="O763" s="22">
        <f ca="1">VLOOKUP(CONCATENATE($F763," ",$G763),AllocFactorMatrix,(O$4+1),FALSE)*$E763</f>
        <v>66172.852635443924</v>
      </c>
      <c r="P763" s="22">
        <f ca="1">VLOOKUP(CONCATENATE($F763," ",$G763),AllocFactorMatrix,(P$4+1),FALSE)*$E763</f>
        <v>10100.070016986292</v>
      </c>
      <c r="Q763" s="22">
        <f ca="1">VLOOKUP(CONCATENATE($F763," ",$G763),AllocFactorMatrix,(Q$4+1),FALSE)*$E763</f>
        <v>0</v>
      </c>
      <c r="R763" s="22">
        <f t="shared" ca="1" si="376"/>
        <v>324031.23047982971</v>
      </c>
      <c r="S763" s="22">
        <f ca="1">VLOOKUP(CONCATENATE($F763," ",$G763),AllocFactorMatrix,(S$4+1),FALSE)*$E763</f>
        <v>10865.995083167438</v>
      </c>
      <c r="T763" s="22">
        <f ca="1">VLOOKUP(CONCATENATE($F763," ",$G763),AllocFactorMatrix,(T$4+1),FALSE)*$E763</f>
        <v>199645.09409889721</v>
      </c>
      <c r="U763" s="22">
        <f ca="1">VLOOKUP(CONCATENATE($F763," ",$G763),AllocFactorMatrix,(U$4+1),FALSE)*$E763</f>
        <v>918196.30854176602</v>
      </c>
      <c r="V763" s="22">
        <f ca="1">VLOOKUP(CONCATENATE($F763," ",$G763),AllocFactorMatrix,(V$4+1),FALSE)*$E763</f>
        <v>115775.75395969152</v>
      </c>
      <c r="W763" s="22">
        <f t="shared" ca="1" si="380"/>
        <v>1244483.1516835224</v>
      </c>
      <c r="X763" s="22">
        <f ca="1">VLOOKUP(CONCATENATE($F763," ",$G763),AllocFactorMatrix,(X$4+1),FALSE)*$E763</f>
        <v>69815.674585012588</v>
      </c>
      <c r="Y763" s="22">
        <f ca="1">VLOOKUP(CONCATENATE($F763," ",$G763),AllocFactorMatrix,(Y$4+1),FALSE)*$E763</f>
        <v>1265.8749117657435</v>
      </c>
      <c r="Z763" s="22">
        <f t="shared" ca="1" si="375"/>
        <v>71081.549496778331</v>
      </c>
      <c r="AA763" s="22">
        <f ca="1">VLOOKUP(CONCATENATE($F763," ",$G763),AllocFactorMatrix,(AA$4+1),FALSE)*$E763</f>
        <v>1223.5520882597684</v>
      </c>
      <c r="AB763" s="22">
        <f ca="1">VLOOKUP(CONCATENATE($F763," ",$G763),AllocFactorMatrix,(AB$4+1),FALSE)*$E763</f>
        <v>83377.020967652439</v>
      </c>
      <c r="AC763" s="22">
        <f ca="1">VLOOKUP(CONCATENATE($F763," ",$G763),AllocFactorMatrix,(AC$4+1),FALSE)*$E763</f>
        <v>8750.8074074820033</v>
      </c>
    </row>
    <row r="764" spans="4:29">
      <c r="E764" s="19"/>
      <c r="F764" s="56"/>
      <c r="H764" s="21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</row>
    <row r="765" spans="4:29" hidden="1" outlineLevel="1">
      <c r="E765" s="19"/>
      <c r="F765" s="56"/>
      <c r="G765" s="17" t="str">
        <f>$G$8</f>
        <v>PRODUCTION</v>
      </c>
      <c r="H765" s="21">
        <f t="shared" ref="H765:AC765" ca="1" si="381">+H732+H740+H748+H756</f>
        <v>20952425.467198696</v>
      </c>
      <c r="I765" s="21">
        <f t="shared" ca="1" si="381"/>
        <v>10388392.114868347</v>
      </c>
      <c r="J765" s="21">
        <f t="shared" ca="1" si="381"/>
        <v>2597803.1027846644</v>
      </c>
      <c r="K765" s="21">
        <f t="shared" ca="1" si="381"/>
        <v>32924.135141942606</v>
      </c>
      <c r="L765" s="21">
        <f t="shared" ca="1" si="381"/>
        <v>1647.8202369399617</v>
      </c>
      <c r="M765" s="21">
        <f t="shared" ca="1" si="381"/>
        <v>2632375.058163547</v>
      </c>
      <c r="N765" s="21">
        <f t="shared" ca="1" si="381"/>
        <v>1165498.4702567784</v>
      </c>
      <c r="O765" s="21">
        <f t="shared" ca="1" si="381"/>
        <v>319436.13903264236</v>
      </c>
      <c r="P765" s="21">
        <f t="shared" ca="1" si="381"/>
        <v>50832.130690494523</v>
      </c>
      <c r="Q765" s="21">
        <f t="shared" ca="1" si="381"/>
        <v>0</v>
      </c>
      <c r="R765" s="21">
        <f t="shared" ca="1" si="381"/>
        <v>1535766.7399799151</v>
      </c>
      <c r="S765" s="21">
        <f t="shared" ca="1" si="381"/>
        <v>50381.517338789061</v>
      </c>
      <c r="T765" s="21">
        <f t="shared" ca="1" si="381"/>
        <v>916857.67447112792</v>
      </c>
      <c r="U765" s="21">
        <f t="shared" ca="1" si="381"/>
        <v>4467427.414036708</v>
      </c>
      <c r="V765" s="21">
        <f t="shared" ca="1" si="381"/>
        <v>569241.57500707067</v>
      </c>
      <c r="W765" s="21">
        <f t="shared" ca="1" si="381"/>
        <v>6003908.1808536965</v>
      </c>
      <c r="X765" s="21">
        <f t="shared" ca="1" si="381"/>
        <v>325965.07487552613</v>
      </c>
      <c r="Y765" s="21">
        <f t="shared" ca="1" si="381"/>
        <v>6127.3580064350463</v>
      </c>
      <c r="Z765" s="21">
        <f t="shared" ca="1" si="381"/>
        <v>332092.43288196117</v>
      </c>
      <c r="AA765" s="21">
        <f t="shared" ca="1" si="381"/>
        <v>4740.3576569818979</v>
      </c>
      <c r="AB765" s="21">
        <f t="shared" ca="1" si="381"/>
        <v>44546.583401145086</v>
      </c>
      <c r="AC765" s="21">
        <f t="shared" ca="1" si="381"/>
        <v>10603.999393096115</v>
      </c>
    </row>
    <row r="766" spans="4:29" hidden="1" outlineLevel="1">
      <c r="E766" s="19"/>
      <c r="F766" s="56"/>
      <c r="G766" s="17" t="str">
        <f>$G$9</f>
        <v>BULKTRAN</v>
      </c>
      <c r="H766" s="21">
        <f t="shared" ref="H766:AC766" ca="1" si="382">+H733+H741+H749+H757</f>
        <v>51944651.381897032</v>
      </c>
      <c r="I766" s="21">
        <f t="shared" ca="1" si="382"/>
        <v>25754603.335545525</v>
      </c>
      <c r="J766" s="21">
        <f t="shared" ca="1" si="382"/>
        <v>6440398.8332622079</v>
      </c>
      <c r="K766" s="21">
        <f t="shared" ca="1" si="382"/>
        <v>81624.570132754598</v>
      </c>
      <c r="L766" s="21">
        <f t="shared" ca="1" si="382"/>
        <v>4085.2285995185671</v>
      </c>
      <c r="M766" s="21">
        <f t="shared" ca="1" si="382"/>
        <v>6526108.6319944803</v>
      </c>
      <c r="N766" s="21">
        <f t="shared" ca="1" si="382"/>
        <v>2889470.3297430188</v>
      </c>
      <c r="O766" s="21">
        <f t="shared" ca="1" si="382"/>
        <v>791936.90042264364</v>
      </c>
      <c r="P766" s="21">
        <f t="shared" ca="1" si="382"/>
        <v>126021.55830838962</v>
      </c>
      <c r="Q766" s="21">
        <f t="shared" ca="1" si="382"/>
        <v>0</v>
      </c>
      <c r="R766" s="21">
        <f t="shared" ca="1" si="382"/>
        <v>3807428.7884740517</v>
      </c>
      <c r="S766" s="21">
        <f t="shared" ca="1" si="382"/>
        <v>124904.41063023591</v>
      </c>
      <c r="T766" s="21">
        <f t="shared" ca="1" si="382"/>
        <v>2273047.2107765512</v>
      </c>
      <c r="U766" s="21">
        <f t="shared" ca="1" si="382"/>
        <v>11075517.722726565</v>
      </c>
      <c r="V766" s="21">
        <f t="shared" ca="1" si="382"/>
        <v>1411247.3618920653</v>
      </c>
      <c r="W766" s="21">
        <f t="shared" ca="1" si="382"/>
        <v>14884716.706025418</v>
      </c>
      <c r="X766" s="21">
        <f t="shared" ca="1" si="382"/>
        <v>808123.25062750676</v>
      </c>
      <c r="Y766" s="21">
        <f t="shared" ca="1" si="382"/>
        <v>15190.769967640317</v>
      </c>
      <c r="Z766" s="21">
        <f t="shared" ca="1" si="382"/>
        <v>823314.02059514704</v>
      </c>
      <c r="AA766" s="21">
        <f t="shared" ca="1" si="382"/>
        <v>11752.158541402152</v>
      </c>
      <c r="AB766" s="21">
        <f t="shared" ca="1" si="382"/>
        <v>110438.61001436865</v>
      </c>
      <c r="AC766" s="21">
        <f t="shared" ca="1" si="382"/>
        <v>26289.130706635537</v>
      </c>
    </row>
    <row r="767" spans="4:29" hidden="1" outlineLevel="1">
      <c r="E767" s="19"/>
      <c r="F767" s="56"/>
      <c r="G767" s="17" t="str">
        <f>$G$10</f>
        <v>SUBTRAN</v>
      </c>
      <c r="H767" s="21">
        <f t="shared" ref="H767:AC767" ca="1" si="383">+H734+H742+H750+H758</f>
        <v>16456484.495640695</v>
      </c>
      <c r="I767" s="21">
        <f t="shared" ca="1" si="383"/>
        <v>7941277.834905114</v>
      </c>
      <c r="J767" s="21">
        <f t="shared" ca="1" si="383"/>
        <v>1981296.6081195276</v>
      </c>
      <c r="K767" s="21">
        <f t="shared" ca="1" si="383"/>
        <v>25163.640195240521</v>
      </c>
      <c r="L767" s="21">
        <f t="shared" ca="1" si="383"/>
        <v>1622.2603386014625</v>
      </c>
      <c r="M767" s="21">
        <f t="shared" ca="1" si="383"/>
        <v>2008082.5086533697</v>
      </c>
      <c r="N767" s="21">
        <f t="shared" ca="1" si="383"/>
        <v>879858.7192166798</v>
      </c>
      <c r="O767" s="21">
        <f t="shared" ca="1" si="383"/>
        <v>241543.99660176176</v>
      </c>
      <c r="P767" s="21">
        <f t="shared" ca="1" si="383"/>
        <v>48552.131891609381</v>
      </c>
      <c r="Q767" s="21">
        <f t="shared" ca="1" si="383"/>
        <v>0</v>
      </c>
      <c r="R767" s="21">
        <f t="shared" ca="1" si="383"/>
        <v>1169954.8477100509</v>
      </c>
      <c r="S767" s="21">
        <f t="shared" ca="1" si="383"/>
        <v>37285.731285872411</v>
      </c>
      <c r="T767" s="21">
        <f t="shared" ca="1" si="383"/>
        <v>698553.76710193243</v>
      </c>
      <c r="U767" s="21">
        <f t="shared" ca="1" si="383"/>
        <v>4341108.9808849413</v>
      </c>
      <c r="V767" s="21">
        <f t="shared" ca="1" si="383"/>
        <v>0</v>
      </c>
      <c r="W767" s="21">
        <f t="shared" ca="1" si="383"/>
        <v>5076948.4792727455</v>
      </c>
      <c r="X767" s="21">
        <f t="shared" ca="1" si="383"/>
        <v>246788.6027594998</v>
      </c>
      <c r="Y767" s="21">
        <f t="shared" ca="1" si="383"/>
        <v>4733.8558783562166</v>
      </c>
      <c r="Z767" s="21">
        <f t="shared" ca="1" si="383"/>
        <v>251522.45863785601</v>
      </c>
      <c r="AA767" s="21">
        <f t="shared" ca="1" si="383"/>
        <v>3600.6121007231568</v>
      </c>
      <c r="AB767" s="21">
        <f t="shared" ca="1" si="383"/>
        <v>4119.6483114271368</v>
      </c>
      <c r="AC767" s="21">
        <f t="shared" ca="1" si="383"/>
        <v>978.10604940715018</v>
      </c>
    </row>
    <row r="768" spans="4:29" hidden="1" outlineLevel="1">
      <c r="E768" s="19"/>
      <c r="F768" s="56"/>
      <c r="G768" s="17" t="str">
        <f>$G$11</f>
        <v>DISTPRI</v>
      </c>
      <c r="H768" s="21">
        <f t="shared" ref="H768:AC768" ca="1" si="384">+H735+H743+H751+H759</f>
        <v>11295823.753170464</v>
      </c>
      <c r="I768" s="21">
        <f t="shared" ca="1" si="384"/>
        <v>7471282.2532824101</v>
      </c>
      <c r="J768" s="21">
        <f t="shared" ca="1" si="384"/>
        <v>1854062.7905282727</v>
      </c>
      <c r="K768" s="21">
        <f t="shared" ca="1" si="384"/>
        <v>23539.001435545768</v>
      </c>
      <c r="L768" s="21">
        <f t="shared" ca="1" si="384"/>
        <v>0</v>
      </c>
      <c r="M768" s="21">
        <f t="shared" ca="1" si="384"/>
        <v>1877601.7919638185</v>
      </c>
      <c r="N768" s="21">
        <f t="shared" ca="1" si="384"/>
        <v>809286.13234112365</v>
      </c>
      <c r="O768" s="21">
        <f t="shared" ca="1" si="384"/>
        <v>222547.85351417845</v>
      </c>
      <c r="P768" s="21">
        <f t="shared" ca="1" si="384"/>
        <v>0</v>
      </c>
      <c r="Q768" s="21">
        <f t="shared" ca="1" si="384"/>
        <v>0</v>
      </c>
      <c r="R768" s="21">
        <f t="shared" ca="1" si="384"/>
        <v>1031833.9858553021</v>
      </c>
      <c r="S768" s="21">
        <f t="shared" ca="1" si="384"/>
        <v>34677.606149770458</v>
      </c>
      <c r="T768" s="21">
        <f t="shared" ca="1" si="384"/>
        <v>640487.15339141886</v>
      </c>
      <c r="U768" s="21">
        <f t="shared" ca="1" si="384"/>
        <v>0</v>
      </c>
      <c r="V768" s="21">
        <f t="shared" ca="1" si="384"/>
        <v>0</v>
      </c>
      <c r="W768" s="21">
        <f t="shared" ca="1" si="384"/>
        <v>675164.7595411893</v>
      </c>
      <c r="X768" s="21">
        <f t="shared" ca="1" si="384"/>
        <v>227478.55777937258</v>
      </c>
      <c r="Y768" s="21">
        <f t="shared" ca="1" si="384"/>
        <v>4368.9388769046909</v>
      </c>
      <c r="Z768" s="21">
        <f t="shared" ca="1" si="384"/>
        <v>231847.49665627728</v>
      </c>
      <c r="AA768" s="21">
        <f t="shared" ca="1" si="384"/>
        <v>3338.9752143935543</v>
      </c>
      <c r="AB768" s="21">
        <f t="shared" ca="1" si="384"/>
        <v>3842.2495985148375</v>
      </c>
      <c r="AC768" s="21">
        <f t="shared" ca="1" si="384"/>
        <v>912.24105855707239</v>
      </c>
    </row>
    <row r="769" spans="4:29" hidden="1" outlineLevel="1">
      <c r="E769" s="19"/>
      <c r="F769" s="56"/>
      <c r="G769" s="17" t="str">
        <f>$G$12</f>
        <v>DISTSEC</v>
      </c>
      <c r="H769" s="21">
        <f t="shared" ref="H769:AC769" ca="1" si="385">+H736+H744+H752+H760</f>
        <v>3746323.9313017218</v>
      </c>
      <c r="I769" s="21">
        <f t="shared" ca="1" si="385"/>
        <v>2848623.9421358057</v>
      </c>
      <c r="J769" s="21">
        <f t="shared" ca="1" si="385"/>
        <v>574974.46311291098</v>
      </c>
      <c r="K769" s="21">
        <f t="shared" ca="1" si="385"/>
        <v>0</v>
      </c>
      <c r="L769" s="21">
        <f t="shared" ca="1" si="385"/>
        <v>0</v>
      </c>
      <c r="M769" s="21">
        <f t="shared" ca="1" si="385"/>
        <v>574974.46311291098</v>
      </c>
      <c r="N769" s="21">
        <f t="shared" ca="1" si="385"/>
        <v>220226.89184183755</v>
      </c>
      <c r="O769" s="21">
        <f t="shared" ca="1" si="385"/>
        <v>0</v>
      </c>
      <c r="P769" s="21">
        <f t="shared" ca="1" si="385"/>
        <v>0</v>
      </c>
      <c r="Q769" s="21">
        <f t="shared" ca="1" si="385"/>
        <v>0</v>
      </c>
      <c r="R769" s="21">
        <f t="shared" ca="1" si="385"/>
        <v>220226.89184183755</v>
      </c>
      <c r="S769" s="21">
        <f t="shared" ca="1" si="385"/>
        <v>7734.8305395158504</v>
      </c>
      <c r="T769" s="21">
        <f t="shared" ca="1" si="385"/>
        <v>0</v>
      </c>
      <c r="U769" s="21">
        <f t="shared" ca="1" si="385"/>
        <v>0</v>
      </c>
      <c r="V769" s="21">
        <f t="shared" ca="1" si="385"/>
        <v>0</v>
      </c>
      <c r="W769" s="21">
        <f t="shared" ca="1" si="385"/>
        <v>7734.8305395158504</v>
      </c>
      <c r="X769" s="21">
        <f t="shared" ca="1" si="385"/>
        <v>63880.660540286728</v>
      </c>
      <c r="Y769" s="21">
        <f t="shared" ca="1" si="385"/>
        <v>0</v>
      </c>
      <c r="Z769" s="21">
        <f t="shared" ca="1" si="385"/>
        <v>63880.660540286728</v>
      </c>
      <c r="AA769" s="21">
        <f t="shared" ca="1" si="385"/>
        <v>822.25666349425694</v>
      </c>
      <c r="AB769" s="21">
        <f t="shared" ca="1" si="385"/>
        <v>24481.287679874036</v>
      </c>
      <c r="AC769" s="21">
        <f t="shared" ca="1" si="385"/>
        <v>5579.5987879967424</v>
      </c>
    </row>
    <row r="770" spans="4:29" hidden="1" outlineLevel="1">
      <c r="E770" s="19"/>
      <c r="F770" s="56"/>
      <c r="G770" s="17" t="str">
        <f>$G$13</f>
        <v>ENERGY</v>
      </c>
      <c r="H770" s="21">
        <f t="shared" ref="H770:AC770" ca="1" si="386">+H737+H745+H753+H761</f>
        <v>1125027.6245388011</v>
      </c>
      <c r="I770" s="21">
        <f t="shared" ca="1" si="386"/>
        <v>413356.12339598412</v>
      </c>
      <c r="J770" s="21">
        <f t="shared" ca="1" si="386"/>
        <v>130574.41053944845</v>
      </c>
      <c r="K770" s="21">
        <f t="shared" ca="1" si="386"/>
        <v>1630.6861132326831</v>
      </c>
      <c r="L770" s="21">
        <f t="shared" ca="1" si="386"/>
        <v>82.606855499767931</v>
      </c>
      <c r="M770" s="21">
        <f t="shared" ca="1" si="386"/>
        <v>132287.70350818089</v>
      </c>
      <c r="N770" s="21">
        <f t="shared" ca="1" si="386"/>
        <v>66154.786333797136</v>
      </c>
      <c r="O770" s="21">
        <f t="shared" ca="1" si="386"/>
        <v>17846.820188675694</v>
      </c>
      <c r="P770" s="21">
        <f t="shared" ca="1" si="386"/>
        <v>2781.0425031010204</v>
      </c>
      <c r="Q770" s="21">
        <f t="shared" ca="1" si="386"/>
        <v>0</v>
      </c>
      <c r="R770" s="21">
        <f t="shared" ca="1" si="386"/>
        <v>86782.649025573861</v>
      </c>
      <c r="S770" s="21">
        <f t="shared" ca="1" si="386"/>
        <v>3331.6763475489747</v>
      </c>
      <c r="T770" s="21">
        <f t="shared" ca="1" si="386"/>
        <v>65854.930294975231</v>
      </c>
      <c r="U770" s="21">
        <f t="shared" ca="1" si="386"/>
        <v>346206.33061516139</v>
      </c>
      <c r="V770" s="21">
        <f t="shared" ca="1" si="386"/>
        <v>48411.013302304164</v>
      </c>
      <c r="W770" s="21">
        <f t="shared" ca="1" si="386"/>
        <v>463803.95055998972</v>
      </c>
      <c r="X770" s="21">
        <f t="shared" ca="1" si="386"/>
        <v>18599.922753649626</v>
      </c>
      <c r="Y770" s="21">
        <f t="shared" ca="1" si="386"/>
        <v>351.70895423092941</v>
      </c>
      <c r="Z770" s="21">
        <f t="shared" ca="1" si="386"/>
        <v>18951.631707880555</v>
      </c>
      <c r="AA770" s="21">
        <f t="shared" ca="1" si="386"/>
        <v>350.82092237777914</v>
      </c>
      <c r="AB770" s="21">
        <f t="shared" ca="1" si="386"/>
        <v>7691.5480638595609</v>
      </c>
      <c r="AC770" s="21">
        <f t="shared" ca="1" si="386"/>
        <v>1803.1973549554784</v>
      </c>
    </row>
    <row r="771" spans="4:29" hidden="1" outlineLevel="1">
      <c r="E771" s="19"/>
      <c r="F771" s="56"/>
      <c r="G771" s="17" t="str">
        <f>$G$14</f>
        <v>CUSTOMER</v>
      </c>
      <c r="H771" s="21">
        <f t="shared" ref="H771:AC771" ca="1" si="387">+H738+H746+H754+H762</f>
        <v>30233314.346252572</v>
      </c>
      <c r="I771" s="21">
        <f t="shared" ca="1" si="387"/>
        <v>22565656.638236288</v>
      </c>
      <c r="J771" s="21">
        <f t="shared" ca="1" si="387"/>
        <v>5535240.9045903934</v>
      </c>
      <c r="K771" s="21">
        <f t="shared" ca="1" si="387"/>
        <v>61272.330486090039</v>
      </c>
      <c r="L771" s="21">
        <f t="shared" ca="1" si="387"/>
        <v>4513.8990821184634</v>
      </c>
      <c r="M771" s="21">
        <f t="shared" ca="1" si="387"/>
        <v>5601027.134158602</v>
      </c>
      <c r="N771" s="21">
        <f t="shared" ca="1" si="387"/>
        <v>102684.17627679974</v>
      </c>
      <c r="O771" s="21">
        <f t="shared" ca="1" si="387"/>
        <v>32301.106211366696</v>
      </c>
      <c r="P771" s="21">
        <f t="shared" ca="1" si="387"/>
        <v>12947.704319419065</v>
      </c>
      <c r="Q771" s="21">
        <f t="shared" ca="1" si="387"/>
        <v>0</v>
      </c>
      <c r="R771" s="21">
        <f t="shared" ca="1" si="387"/>
        <v>147932.98680758552</v>
      </c>
      <c r="S771" s="21">
        <f t="shared" ca="1" si="387"/>
        <v>953.68609405556094</v>
      </c>
      <c r="T771" s="21">
        <f t="shared" ca="1" si="387"/>
        <v>23696.690782571666</v>
      </c>
      <c r="U771" s="21">
        <f t="shared" ca="1" si="387"/>
        <v>42913.233169071609</v>
      </c>
      <c r="V771" s="21">
        <f t="shared" ca="1" si="387"/>
        <v>8318.6724282914565</v>
      </c>
      <c r="W771" s="21">
        <f t="shared" ca="1" si="387"/>
        <v>75882.282473990301</v>
      </c>
      <c r="X771" s="21">
        <f t="shared" ca="1" si="387"/>
        <v>32873.804766331923</v>
      </c>
      <c r="Y771" s="21">
        <f t="shared" ca="1" si="387"/>
        <v>383.73800865012822</v>
      </c>
      <c r="Z771" s="21">
        <f t="shared" ca="1" si="387"/>
        <v>33257.542774982052</v>
      </c>
      <c r="AA771" s="21">
        <f t="shared" ca="1" si="387"/>
        <v>2351.8163576853281</v>
      </c>
      <c r="AB771" s="21">
        <f t="shared" ca="1" si="387"/>
        <v>1594368.1930643958</v>
      </c>
      <c r="AC771" s="21">
        <f t="shared" ca="1" si="387"/>
        <v>212837.7523790453</v>
      </c>
    </row>
    <row r="772" spans="4:29" collapsed="1">
      <c r="D772" s="17" t="s">
        <v>219</v>
      </c>
      <c r="E772" s="21">
        <f>+E739+E747+E755+E763</f>
        <v>135754051</v>
      </c>
      <c r="F772" s="56"/>
      <c r="G772" s="17" t="str">
        <f>$G$15</f>
        <v>TOTAL</v>
      </c>
      <c r="H772" s="21">
        <f t="shared" ref="H772:AC772" ca="1" si="388">+H739+H747+H755+H763</f>
        <v>135754050.99999997</v>
      </c>
      <c r="I772" s="21">
        <f t="shared" ca="1" si="388"/>
        <v>77383192.242369473</v>
      </c>
      <c r="J772" s="21">
        <f t="shared" ca="1" si="388"/>
        <v>19114351.112937424</v>
      </c>
      <c r="K772" s="21">
        <f t="shared" ca="1" si="388"/>
        <v>226154.36350480621</v>
      </c>
      <c r="L772" s="21">
        <f t="shared" ca="1" si="388"/>
        <v>11951.815112678221</v>
      </c>
      <c r="M772" s="21">
        <f t="shared" ca="1" si="388"/>
        <v>19352457.291554909</v>
      </c>
      <c r="N772" s="21">
        <f t="shared" ca="1" si="388"/>
        <v>6133179.5060100341</v>
      </c>
      <c r="O772" s="21">
        <f t="shared" ca="1" si="388"/>
        <v>1625612.8159712686</v>
      </c>
      <c r="P772" s="21">
        <f t="shared" ca="1" si="388"/>
        <v>241134.56771301362</v>
      </c>
      <c r="Q772" s="21">
        <f t="shared" ca="1" si="388"/>
        <v>0</v>
      </c>
      <c r="R772" s="21">
        <f t="shared" ca="1" si="388"/>
        <v>7999926.8896943163</v>
      </c>
      <c r="S772" s="21">
        <f t="shared" ca="1" si="388"/>
        <v>259269.45838578825</v>
      </c>
      <c r="T772" s="21">
        <f t="shared" ca="1" si="388"/>
        <v>4618497.4268185785</v>
      </c>
      <c r="U772" s="21">
        <f t="shared" ca="1" si="388"/>
        <v>20273173.681432448</v>
      </c>
      <c r="V772" s="21">
        <f t="shared" ca="1" si="388"/>
        <v>2037218.6226297317</v>
      </c>
      <c r="W772" s="21">
        <f t="shared" ca="1" si="388"/>
        <v>27188159.189266548</v>
      </c>
      <c r="X772" s="21">
        <f t="shared" ca="1" si="388"/>
        <v>1723709.8741021736</v>
      </c>
      <c r="Y772" s="21">
        <f t="shared" ca="1" si="388"/>
        <v>31156.369692217326</v>
      </c>
      <c r="Z772" s="21">
        <f t="shared" ca="1" si="388"/>
        <v>1754866.2437943909</v>
      </c>
      <c r="AA772" s="21">
        <f t="shared" ca="1" si="388"/>
        <v>26956.997457058125</v>
      </c>
      <c r="AB772" s="21">
        <f t="shared" ca="1" si="388"/>
        <v>1789488.1201335848</v>
      </c>
      <c r="AC772" s="21">
        <f t="shared" ca="1" si="388"/>
        <v>259004.02572969339</v>
      </c>
    </row>
    <row r="773" spans="4:29">
      <c r="E773" s="19"/>
      <c r="F773" s="56"/>
      <c r="H773" s="21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</row>
    <row r="774" spans="4:29" hidden="1" outlineLevel="1">
      <c r="F774" s="56" t="str">
        <f>F781</f>
        <v>RB_GUP_EPIS_P</v>
      </c>
      <c r="G774" s="17" t="str">
        <f>$G$8</f>
        <v>PRODUCTION</v>
      </c>
      <c r="H774" s="21">
        <f t="shared" ref="H774:H781" si="389">SUBTOTAL(9,I774:AC774)</f>
        <v>-11100395.999999996</v>
      </c>
      <c r="I774" s="22">
        <f>VLOOKUP(CONCATENATE($F774," ",$G774),AllocFactorMatrix,(I$4+1),FALSE)*$E781</f>
        <v>-5503671.470343315</v>
      </c>
      <c r="J774" s="22">
        <f>VLOOKUP(CONCATENATE($F774," ",$G774),AllocFactorMatrix,(J$4+1),FALSE)*$E781</f>
        <v>-1376291.4091298231</v>
      </c>
      <c r="K774" s="22">
        <f>VLOOKUP(CONCATENATE($F774," ",$G774),AllocFactorMatrix,(K$4+1),FALSE)*$E781</f>
        <v>-17442.894074732721</v>
      </c>
      <c r="L774" s="22">
        <f>VLOOKUP(CONCATENATE($F774," ",$G774),AllocFactorMatrix,(L$4+1),FALSE)*$E781</f>
        <v>-872.99951003204501</v>
      </c>
      <c r="M774" s="22">
        <f t="shared" ref="M774:M781" si="390">SUBTOTAL(9,J774:L774)</f>
        <v>-1394607.3027145879</v>
      </c>
      <c r="N774" s="22">
        <f>VLOOKUP(CONCATENATE($F774," ",$G774),AllocFactorMatrix,(N$4+1),FALSE)*$E781</f>
        <v>-617470.0192824112</v>
      </c>
      <c r="O774" s="22">
        <f>VLOOKUP(CONCATENATE($F774," ",$G774),AllocFactorMatrix,(O$4+1),FALSE)*$E781</f>
        <v>-169234.23235770437</v>
      </c>
      <c r="P774" s="22">
        <f>VLOOKUP(CONCATENATE($F774," ",$G774),AllocFactorMatrix,(P$4+1),FALSE)*$E781</f>
        <v>-26930.380020756755</v>
      </c>
      <c r="Q774" s="22">
        <f>VLOOKUP(CONCATENATE($F774," ",$G774),AllocFactorMatrix,(Q$4+1),FALSE)*$E781</f>
        <v>0</v>
      </c>
      <c r="R774" s="22">
        <f t="shared" ref="R774:R781" si="391">SUBTOTAL(9,N774:Q774)</f>
        <v>-813634.63166087237</v>
      </c>
      <c r="S774" s="22">
        <f>VLOOKUP(CONCATENATE($F774," ",$G774),AllocFactorMatrix,(S$4+1),FALSE)*$E781</f>
        <v>-26691.649347086128</v>
      </c>
      <c r="T774" s="22">
        <f>VLOOKUP(CONCATENATE($F774," ",$G774),AllocFactorMatrix,(T$4+1),FALSE)*$E781</f>
        <v>-485742.48734121968</v>
      </c>
      <c r="U774" s="22">
        <f>VLOOKUP(CONCATENATE($F774," ",$G774),AllocFactorMatrix,(U$4+1),FALSE)*$E781</f>
        <v>-2366800.6109697218</v>
      </c>
      <c r="V774" s="22">
        <f>VLOOKUP(CONCATENATE($F774," ",$G774),AllocFactorMatrix,(V$4+1),FALSE)*$E781</f>
        <v>-301578.7796088031</v>
      </c>
      <c r="W774" s="22">
        <f>SUBTOTAL(9,S774:V774)</f>
        <v>-3180813.5272668311</v>
      </c>
      <c r="X774" s="22">
        <f>VLOOKUP(CONCATENATE($F774," ",$G774),AllocFactorMatrix,(X$4+1),FALSE)*$E781</f>
        <v>-172693.20055344203</v>
      </c>
      <c r="Y774" s="22">
        <f>VLOOKUP(CONCATENATE($F774," ",$G774),AllocFactorMatrix,(Y$4+1),FALSE)*$E781</f>
        <v>-3246.2160722957674</v>
      </c>
      <c r="Z774" s="22">
        <f t="shared" ref="Z774:Z781" si="392">SUBTOTAL(9,X774:Y774)</f>
        <v>-175939.41662573779</v>
      </c>
      <c r="AA774" s="22">
        <f>VLOOKUP(CONCATENATE($F774," ",$G774),AllocFactorMatrix,(AA$4+1),FALSE)*$E781</f>
        <v>-2511.3964613074668</v>
      </c>
      <c r="AB774" s="22">
        <f>VLOOKUP(CONCATENATE($F774," ",$G774),AllocFactorMatrix,(AB$4+1),FALSE)*$E781</f>
        <v>-23600.356768902955</v>
      </c>
      <c r="AC774" s="22">
        <f>VLOOKUP(CONCATENATE($F774," ",$G774),AllocFactorMatrix,(AC$4+1),FALSE)*$E781</f>
        <v>-5617.8981584447565</v>
      </c>
    </row>
    <row r="775" spans="4:29" hidden="1" outlineLevel="1">
      <c r="F775" s="56" t="str">
        <f>F781</f>
        <v>RB_GUP_EPIS_P</v>
      </c>
      <c r="G775" s="17" t="str">
        <f>$G$9</f>
        <v>BULKTRAN</v>
      </c>
      <c r="H775" s="21">
        <f t="shared" si="389"/>
        <v>0</v>
      </c>
      <c r="I775" s="22">
        <f>VLOOKUP(CONCATENATE($F775," ",$G775),AllocFactorMatrix,(I$4+1),FALSE)*$E781</f>
        <v>0</v>
      </c>
      <c r="J775" s="22">
        <f>VLOOKUP(CONCATENATE($F775," ",$G775),AllocFactorMatrix,(J$4+1),FALSE)*$E781</f>
        <v>0</v>
      </c>
      <c r="K775" s="22">
        <f>VLOOKUP(CONCATENATE($F775," ",$G775),AllocFactorMatrix,(K$4+1),FALSE)*$E781</f>
        <v>0</v>
      </c>
      <c r="L775" s="22">
        <f>VLOOKUP(CONCATENATE($F775," ",$G775),AllocFactorMatrix,(L$4+1),FALSE)*$E781</f>
        <v>0</v>
      </c>
      <c r="M775" s="22">
        <f t="shared" si="390"/>
        <v>0</v>
      </c>
      <c r="N775" s="22">
        <f>VLOOKUP(CONCATENATE($F775," ",$G775),AllocFactorMatrix,(N$4+1),FALSE)*$E781</f>
        <v>0</v>
      </c>
      <c r="O775" s="22">
        <f>VLOOKUP(CONCATENATE($F775," ",$G775),AllocFactorMatrix,(O$4+1),FALSE)*$E781</f>
        <v>0</v>
      </c>
      <c r="P775" s="22">
        <f>VLOOKUP(CONCATENATE($F775," ",$G775),AllocFactorMatrix,(P$4+1),FALSE)*$E781</f>
        <v>0</v>
      </c>
      <c r="Q775" s="22">
        <f>VLOOKUP(CONCATENATE($F775," ",$G775),AllocFactorMatrix,(Q$4+1),FALSE)*$E781</f>
        <v>0</v>
      </c>
      <c r="R775" s="22">
        <f t="shared" si="391"/>
        <v>0</v>
      </c>
      <c r="S775" s="22">
        <f>VLOOKUP(CONCATENATE($F775," ",$G775),AllocFactorMatrix,(S$4+1),FALSE)*$E781</f>
        <v>0</v>
      </c>
      <c r="T775" s="22">
        <f>VLOOKUP(CONCATENATE($F775," ",$G775),AllocFactorMatrix,(T$4+1),FALSE)*$E781</f>
        <v>0</v>
      </c>
      <c r="U775" s="22">
        <f>VLOOKUP(CONCATENATE($F775," ",$G775),AllocFactorMatrix,(U$4+1),FALSE)*$E781</f>
        <v>0</v>
      </c>
      <c r="V775" s="22">
        <f>VLOOKUP(CONCATENATE($F775," ",$G775),AllocFactorMatrix,(V$4+1),FALSE)*$E781</f>
        <v>0</v>
      </c>
      <c r="W775" s="22">
        <f t="shared" ref="W775:W781" si="393">SUBTOTAL(9,S775:V775)</f>
        <v>0</v>
      </c>
      <c r="X775" s="22">
        <f>VLOOKUP(CONCATENATE($F775," ",$G775),AllocFactorMatrix,(X$4+1),FALSE)*$E781</f>
        <v>0</v>
      </c>
      <c r="Y775" s="22">
        <f>VLOOKUP(CONCATENATE($F775," ",$G775),AllocFactorMatrix,(Y$4+1),FALSE)*$E781</f>
        <v>0</v>
      </c>
      <c r="Z775" s="22">
        <f t="shared" si="392"/>
        <v>0</v>
      </c>
      <c r="AA775" s="22">
        <f>VLOOKUP(CONCATENATE($F775," ",$G775),AllocFactorMatrix,(AA$4+1),FALSE)*$E781</f>
        <v>0</v>
      </c>
      <c r="AB775" s="22">
        <f>VLOOKUP(CONCATENATE($F775," ",$G775),AllocFactorMatrix,(AB$4+1),FALSE)*$E781</f>
        <v>0</v>
      </c>
      <c r="AC775" s="22">
        <f>VLOOKUP(CONCATENATE($F775," ",$G775),AllocFactorMatrix,(AC$4+1),FALSE)*$E781</f>
        <v>0</v>
      </c>
    </row>
    <row r="776" spans="4:29" hidden="1" outlineLevel="1">
      <c r="F776" s="56" t="str">
        <f>F781</f>
        <v>RB_GUP_EPIS_P</v>
      </c>
      <c r="G776" s="17" t="str">
        <f>$G$10</f>
        <v>SUBTRAN</v>
      </c>
      <c r="H776" s="21">
        <f t="shared" si="389"/>
        <v>0</v>
      </c>
      <c r="I776" s="22">
        <f>VLOOKUP(CONCATENATE($F776," ",$G776),AllocFactorMatrix,(I$4+1),FALSE)*$E781</f>
        <v>0</v>
      </c>
      <c r="J776" s="22">
        <f>VLOOKUP(CONCATENATE($F776," ",$G776),AllocFactorMatrix,(J$4+1),FALSE)*$E781</f>
        <v>0</v>
      </c>
      <c r="K776" s="22">
        <f>VLOOKUP(CONCATENATE($F776," ",$G776),AllocFactorMatrix,(K$4+1),FALSE)*$E781</f>
        <v>0</v>
      </c>
      <c r="L776" s="22">
        <f>VLOOKUP(CONCATENATE($F776," ",$G776),AllocFactorMatrix,(L$4+1),FALSE)*$E781</f>
        <v>0</v>
      </c>
      <c r="M776" s="22">
        <f t="shared" si="390"/>
        <v>0</v>
      </c>
      <c r="N776" s="22">
        <f>VLOOKUP(CONCATENATE($F776," ",$G776),AllocFactorMatrix,(N$4+1),FALSE)*$E781</f>
        <v>0</v>
      </c>
      <c r="O776" s="22">
        <f>VLOOKUP(CONCATENATE($F776," ",$G776),AllocFactorMatrix,(O$4+1),FALSE)*$E781</f>
        <v>0</v>
      </c>
      <c r="P776" s="22">
        <f>VLOOKUP(CONCATENATE($F776," ",$G776),AllocFactorMatrix,(P$4+1),FALSE)*$E781</f>
        <v>0</v>
      </c>
      <c r="Q776" s="22">
        <f>VLOOKUP(CONCATENATE($F776," ",$G776),AllocFactorMatrix,(Q$4+1),FALSE)*$E781</f>
        <v>0</v>
      </c>
      <c r="R776" s="22">
        <f t="shared" si="391"/>
        <v>0</v>
      </c>
      <c r="S776" s="22">
        <f>VLOOKUP(CONCATENATE($F776," ",$G776),AllocFactorMatrix,(S$4+1),FALSE)*$E781</f>
        <v>0</v>
      </c>
      <c r="T776" s="22">
        <f>VLOOKUP(CONCATENATE($F776," ",$G776),AllocFactorMatrix,(T$4+1),FALSE)*$E781</f>
        <v>0</v>
      </c>
      <c r="U776" s="22">
        <f>VLOOKUP(CONCATENATE($F776," ",$G776),AllocFactorMatrix,(U$4+1),FALSE)*$E781</f>
        <v>0</v>
      </c>
      <c r="V776" s="22">
        <f>VLOOKUP(CONCATENATE($F776," ",$G776),AllocFactorMatrix,(V$4+1),FALSE)*$E781</f>
        <v>0</v>
      </c>
      <c r="W776" s="22">
        <f t="shared" si="393"/>
        <v>0</v>
      </c>
      <c r="X776" s="22">
        <f>VLOOKUP(CONCATENATE($F776," ",$G776),AllocFactorMatrix,(X$4+1),FALSE)*$E781</f>
        <v>0</v>
      </c>
      <c r="Y776" s="22">
        <f>VLOOKUP(CONCATENATE($F776," ",$G776),AllocFactorMatrix,(Y$4+1),FALSE)*$E781</f>
        <v>0</v>
      </c>
      <c r="Z776" s="22">
        <f t="shared" si="392"/>
        <v>0</v>
      </c>
      <c r="AA776" s="22">
        <f>VLOOKUP(CONCATENATE($F776," ",$G776),AllocFactorMatrix,(AA$4+1),FALSE)*$E781</f>
        <v>0</v>
      </c>
      <c r="AB776" s="22">
        <f>VLOOKUP(CONCATENATE($F776," ",$G776),AllocFactorMatrix,(AB$4+1),FALSE)*$E781</f>
        <v>0</v>
      </c>
      <c r="AC776" s="22">
        <f>VLOOKUP(CONCATENATE($F776," ",$G776),AllocFactorMatrix,(AC$4+1),FALSE)*$E781</f>
        <v>0</v>
      </c>
    </row>
    <row r="777" spans="4:29" hidden="1" outlineLevel="1">
      <c r="F777" s="56" t="str">
        <f>F781</f>
        <v>RB_GUP_EPIS_P</v>
      </c>
      <c r="G777" s="17" t="str">
        <f>$G$11</f>
        <v>DISTPRI</v>
      </c>
      <c r="H777" s="21">
        <f t="shared" si="389"/>
        <v>0</v>
      </c>
      <c r="I777" s="22">
        <f>VLOOKUP(CONCATENATE($F777," ",$G777),AllocFactorMatrix,(I$4+1),FALSE)*$E781</f>
        <v>0</v>
      </c>
      <c r="J777" s="22">
        <f>VLOOKUP(CONCATENATE($F777," ",$G777),AllocFactorMatrix,(J$4+1),FALSE)*$E781</f>
        <v>0</v>
      </c>
      <c r="K777" s="22">
        <f>VLOOKUP(CONCATENATE($F777," ",$G777),AllocFactorMatrix,(K$4+1),FALSE)*$E781</f>
        <v>0</v>
      </c>
      <c r="L777" s="22">
        <f>VLOOKUP(CONCATENATE($F777," ",$G777),AllocFactorMatrix,(L$4+1),FALSE)*$E781</f>
        <v>0</v>
      </c>
      <c r="M777" s="22">
        <f t="shared" si="390"/>
        <v>0</v>
      </c>
      <c r="N777" s="22">
        <f>VLOOKUP(CONCATENATE($F777," ",$G777),AllocFactorMatrix,(N$4+1),FALSE)*$E781</f>
        <v>0</v>
      </c>
      <c r="O777" s="22">
        <f>VLOOKUP(CONCATENATE($F777," ",$G777),AllocFactorMatrix,(O$4+1),FALSE)*$E781</f>
        <v>0</v>
      </c>
      <c r="P777" s="22">
        <f>VLOOKUP(CONCATENATE($F777," ",$G777),AllocFactorMatrix,(P$4+1),FALSE)*$E781</f>
        <v>0</v>
      </c>
      <c r="Q777" s="22">
        <f>VLOOKUP(CONCATENATE($F777," ",$G777),AllocFactorMatrix,(Q$4+1),FALSE)*$E781</f>
        <v>0</v>
      </c>
      <c r="R777" s="22">
        <f t="shared" si="391"/>
        <v>0</v>
      </c>
      <c r="S777" s="22">
        <f>VLOOKUP(CONCATENATE($F777," ",$G777),AllocFactorMatrix,(S$4+1),FALSE)*$E781</f>
        <v>0</v>
      </c>
      <c r="T777" s="22">
        <f>VLOOKUP(CONCATENATE($F777," ",$G777),AllocFactorMatrix,(T$4+1),FALSE)*$E781</f>
        <v>0</v>
      </c>
      <c r="U777" s="22">
        <f>VLOOKUP(CONCATENATE($F777," ",$G777),AllocFactorMatrix,(U$4+1),FALSE)*$E781</f>
        <v>0</v>
      </c>
      <c r="V777" s="22">
        <f>VLOOKUP(CONCATENATE($F777," ",$G777),AllocFactorMatrix,(V$4+1),FALSE)*$E781</f>
        <v>0</v>
      </c>
      <c r="W777" s="22">
        <f t="shared" si="393"/>
        <v>0</v>
      </c>
      <c r="X777" s="22">
        <f>VLOOKUP(CONCATENATE($F777," ",$G777),AllocFactorMatrix,(X$4+1),FALSE)*$E781</f>
        <v>0</v>
      </c>
      <c r="Y777" s="22">
        <f>VLOOKUP(CONCATENATE($F777," ",$G777),AllocFactorMatrix,(Y$4+1),FALSE)*$E781</f>
        <v>0</v>
      </c>
      <c r="Z777" s="22">
        <f t="shared" si="392"/>
        <v>0</v>
      </c>
      <c r="AA777" s="22">
        <f>VLOOKUP(CONCATENATE($F777," ",$G777),AllocFactorMatrix,(AA$4+1),FALSE)*$E781</f>
        <v>0</v>
      </c>
      <c r="AB777" s="22">
        <f>VLOOKUP(CONCATENATE($F777," ",$G777),AllocFactorMatrix,(AB$4+1),FALSE)*$E781</f>
        <v>0</v>
      </c>
      <c r="AC777" s="22">
        <f>VLOOKUP(CONCATENATE($F777," ",$G777),AllocFactorMatrix,(AC$4+1),FALSE)*$E781</f>
        <v>0</v>
      </c>
    </row>
    <row r="778" spans="4:29" hidden="1" outlineLevel="1">
      <c r="F778" s="56" t="str">
        <f>F781</f>
        <v>RB_GUP_EPIS_P</v>
      </c>
      <c r="G778" s="17" t="str">
        <f>$G$12</f>
        <v>DISTSEC</v>
      </c>
      <c r="H778" s="21">
        <f t="shared" si="389"/>
        <v>0</v>
      </c>
      <c r="I778" s="22">
        <f>VLOOKUP(CONCATENATE($F778," ",$G778),AllocFactorMatrix,(I$4+1),FALSE)*$E781</f>
        <v>0</v>
      </c>
      <c r="J778" s="22">
        <f>VLOOKUP(CONCATENATE($F778," ",$G778),AllocFactorMatrix,(J$4+1),FALSE)*$E781</f>
        <v>0</v>
      </c>
      <c r="K778" s="22">
        <f>VLOOKUP(CONCATENATE($F778," ",$G778),AllocFactorMatrix,(K$4+1),FALSE)*$E781</f>
        <v>0</v>
      </c>
      <c r="L778" s="22">
        <f>VLOOKUP(CONCATENATE($F778," ",$G778),AllocFactorMatrix,(L$4+1),FALSE)*$E781</f>
        <v>0</v>
      </c>
      <c r="M778" s="22">
        <f t="shared" si="390"/>
        <v>0</v>
      </c>
      <c r="N778" s="22">
        <f>VLOOKUP(CONCATENATE($F778," ",$G778),AllocFactorMatrix,(N$4+1),FALSE)*$E781</f>
        <v>0</v>
      </c>
      <c r="O778" s="22">
        <f>VLOOKUP(CONCATENATE($F778," ",$G778),AllocFactorMatrix,(O$4+1),FALSE)*$E781</f>
        <v>0</v>
      </c>
      <c r="P778" s="22">
        <f>VLOOKUP(CONCATENATE($F778," ",$G778),AllocFactorMatrix,(P$4+1),FALSE)*$E781</f>
        <v>0</v>
      </c>
      <c r="Q778" s="22">
        <f>VLOOKUP(CONCATENATE($F778," ",$G778),AllocFactorMatrix,(Q$4+1),FALSE)*$E781</f>
        <v>0</v>
      </c>
      <c r="R778" s="22">
        <f t="shared" si="391"/>
        <v>0</v>
      </c>
      <c r="S778" s="22">
        <f>VLOOKUP(CONCATENATE($F778," ",$G778),AllocFactorMatrix,(S$4+1),FALSE)*$E781</f>
        <v>0</v>
      </c>
      <c r="T778" s="22">
        <f>VLOOKUP(CONCATENATE($F778," ",$G778),AllocFactorMatrix,(T$4+1),FALSE)*$E781</f>
        <v>0</v>
      </c>
      <c r="U778" s="22">
        <f>VLOOKUP(CONCATENATE($F778," ",$G778),AllocFactorMatrix,(U$4+1),FALSE)*$E781</f>
        <v>0</v>
      </c>
      <c r="V778" s="22">
        <f>VLOOKUP(CONCATENATE($F778," ",$G778),AllocFactorMatrix,(V$4+1),FALSE)*$E781</f>
        <v>0</v>
      </c>
      <c r="W778" s="22">
        <f t="shared" si="393"/>
        <v>0</v>
      </c>
      <c r="X778" s="22">
        <f>VLOOKUP(CONCATENATE($F778," ",$G778),AllocFactorMatrix,(X$4+1),FALSE)*$E781</f>
        <v>0</v>
      </c>
      <c r="Y778" s="22">
        <f>VLOOKUP(CONCATENATE($F778," ",$G778),AllocFactorMatrix,(Y$4+1),FALSE)*$E781</f>
        <v>0</v>
      </c>
      <c r="Z778" s="22">
        <f t="shared" si="392"/>
        <v>0</v>
      </c>
      <c r="AA778" s="22">
        <f>VLOOKUP(CONCATENATE($F778," ",$G778),AllocFactorMatrix,(AA$4+1),FALSE)*$E781</f>
        <v>0</v>
      </c>
      <c r="AB778" s="22">
        <f>VLOOKUP(CONCATENATE($F778," ",$G778),AllocFactorMatrix,(AB$4+1),FALSE)*$E781</f>
        <v>0</v>
      </c>
      <c r="AC778" s="22">
        <f>VLOOKUP(CONCATENATE($F778," ",$G778),AllocFactorMatrix,(AC$4+1),FALSE)*$E781</f>
        <v>0</v>
      </c>
    </row>
    <row r="779" spans="4:29" hidden="1" outlineLevel="1">
      <c r="F779" s="56" t="str">
        <f>F781</f>
        <v>RB_GUP_EPIS_P</v>
      </c>
      <c r="G779" s="17" t="str">
        <f>$G$13</f>
        <v>ENERGY</v>
      </c>
      <c r="H779" s="21">
        <f t="shared" si="389"/>
        <v>0</v>
      </c>
      <c r="I779" s="22">
        <f>VLOOKUP(CONCATENATE($F779," ",$G779),AllocFactorMatrix,(I$4+1),FALSE)*$E781</f>
        <v>0</v>
      </c>
      <c r="J779" s="22">
        <f>VLOOKUP(CONCATENATE($F779," ",$G779),AllocFactorMatrix,(J$4+1),FALSE)*$E781</f>
        <v>0</v>
      </c>
      <c r="K779" s="22">
        <f>VLOOKUP(CONCATENATE($F779," ",$G779),AllocFactorMatrix,(K$4+1),FALSE)*$E781</f>
        <v>0</v>
      </c>
      <c r="L779" s="22">
        <f>VLOOKUP(CONCATENATE($F779," ",$G779),AllocFactorMatrix,(L$4+1),FALSE)*$E781</f>
        <v>0</v>
      </c>
      <c r="M779" s="22">
        <f t="shared" si="390"/>
        <v>0</v>
      </c>
      <c r="N779" s="22">
        <f>VLOOKUP(CONCATENATE($F779," ",$G779),AllocFactorMatrix,(N$4+1),FALSE)*$E781</f>
        <v>0</v>
      </c>
      <c r="O779" s="22">
        <f>VLOOKUP(CONCATENATE($F779," ",$G779),AllocFactorMatrix,(O$4+1),FALSE)*$E781</f>
        <v>0</v>
      </c>
      <c r="P779" s="22">
        <f>VLOOKUP(CONCATENATE($F779," ",$G779),AllocFactorMatrix,(P$4+1),FALSE)*$E781</f>
        <v>0</v>
      </c>
      <c r="Q779" s="22">
        <f>VLOOKUP(CONCATENATE($F779," ",$G779),AllocFactorMatrix,(Q$4+1),FALSE)*$E781</f>
        <v>0</v>
      </c>
      <c r="R779" s="22">
        <f t="shared" si="391"/>
        <v>0</v>
      </c>
      <c r="S779" s="22">
        <f>VLOOKUP(CONCATENATE($F779," ",$G779),AllocFactorMatrix,(S$4+1),FALSE)*$E781</f>
        <v>0</v>
      </c>
      <c r="T779" s="22">
        <f>VLOOKUP(CONCATENATE($F779," ",$G779),AllocFactorMatrix,(T$4+1),FALSE)*$E781</f>
        <v>0</v>
      </c>
      <c r="U779" s="22">
        <f>VLOOKUP(CONCATENATE($F779," ",$G779),AllocFactorMatrix,(U$4+1),FALSE)*$E781</f>
        <v>0</v>
      </c>
      <c r="V779" s="22">
        <f>VLOOKUP(CONCATENATE($F779," ",$G779),AllocFactorMatrix,(V$4+1),FALSE)*$E781</f>
        <v>0</v>
      </c>
      <c r="W779" s="22">
        <f t="shared" si="393"/>
        <v>0</v>
      </c>
      <c r="X779" s="22">
        <f>VLOOKUP(CONCATENATE($F779," ",$G779),AllocFactorMatrix,(X$4+1),FALSE)*$E781</f>
        <v>0</v>
      </c>
      <c r="Y779" s="22">
        <f>VLOOKUP(CONCATENATE($F779," ",$G779),AllocFactorMatrix,(Y$4+1),FALSE)*$E781</f>
        <v>0</v>
      </c>
      <c r="Z779" s="22">
        <f t="shared" si="392"/>
        <v>0</v>
      </c>
      <c r="AA779" s="22">
        <f>VLOOKUP(CONCATENATE($F779," ",$G779),AllocFactorMatrix,(AA$4+1),FALSE)*$E781</f>
        <v>0</v>
      </c>
      <c r="AB779" s="22">
        <f>VLOOKUP(CONCATENATE($F779," ",$G779),AllocFactorMatrix,(AB$4+1),FALSE)*$E781</f>
        <v>0</v>
      </c>
      <c r="AC779" s="22">
        <f>VLOOKUP(CONCATENATE($F779," ",$G779),AllocFactorMatrix,(AC$4+1),FALSE)*$E781</f>
        <v>0</v>
      </c>
    </row>
    <row r="780" spans="4:29" hidden="1" outlineLevel="1">
      <c r="F780" s="56" t="str">
        <f>F781</f>
        <v>RB_GUP_EPIS_P</v>
      </c>
      <c r="G780" s="17" t="str">
        <f>$G$14</f>
        <v>CUSTOMER</v>
      </c>
      <c r="H780" s="21">
        <f t="shared" si="389"/>
        <v>0</v>
      </c>
      <c r="I780" s="22">
        <f>VLOOKUP(CONCATENATE($F780," ",$G780),AllocFactorMatrix,(I$4+1),FALSE)*$E781</f>
        <v>0</v>
      </c>
      <c r="J780" s="22">
        <f>VLOOKUP(CONCATENATE($F780," ",$G780),AllocFactorMatrix,(J$4+1),FALSE)*$E781</f>
        <v>0</v>
      </c>
      <c r="K780" s="22">
        <f>VLOOKUP(CONCATENATE($F780," ",$G780),AllocFactorMatrix,(K$4+1),FALSE)*$E781</f>
        <v>0</v>
      </c>
      <c r="L780" s="22">
        <f>VLOOKUP(CONCATENATE($F780," ",$G780),AllocFactorMatrix,(L$4+1),FALSE)*$E781</f>
        <v>0</v>
      </c>
      <c r="M780" s="22">
        <f t="shared" si="390"/>
        <v>0</v>
      </c>
      <c r="N780" s="22">
        <f>VLOOKUP(CONCATENATE($F780," ",$G780),AllocFactorMatrix,(N$4+1),FALSE)*$E781</f>
        <v>0</v>
      </c>
      <c r="O780" s="22">
        <f>VLOOKUP(CONCATENATE($F780," ",$G780),AllocFactorMatrix,(O$4+1),FALSE)*$E781</f>
        <v>0</v>
      </c>
      <c r="P780" s="22">
        <f>VLOOKUP(CONCATENATE($F780," ",$G780),AllocFactorMatrix,(P$4+1),FALSE)*$E781</f>
        <v>0</v>
      </c>
      <c r="Q780" s="22">
        <f>VLOOKUP(CONCATENATE($F780," ",$G780),AllocFactorMatrix,(Q$4+1),FALSE)*$E781</f>
        <v>0</v>
      </c>
      <c r="R780" s="22">
        <f t="shared" si="391"/>
        <v>0</v>
      </c>
      <c r="S780" s="22">
        <f>VLOOKUP(CONCATENATE($F780," ",$G780),AllocFactorMatrix,(S$4+1),FALSE)*$E781</f>
        <v>0</v>
      </c>
      <c r="T780" s="22">
        <f>VLOOKUP(CONCATENATE($F780," ",$G780),AllocFactorMatrix,(T$4+1),FALSE)*$E781</f>
        <v>0</v>
      </c>
      <c r="U780" s="22">
        <f>VLOOKUP(CONCATENATE($F780," ",$G780),AllocFactorMatrix,(U$4+1),FALSE)*$E781</f>
        <v>0</v>
      </c>
      <c r="V780" s="22">
        <f>VLOOKUP(CONCATENATE($F780," ",$G780),AllocFactorMatrix,(V$4+1),FALSE)*$E781</f>
        <v>0</v>
      </c>
      <c r="W780" s="22">
        <f t="shared" si="393"/>
        <v>0</v>
      </c>
      <c r="X780" s="22">
        <f>VLOOKUP(CONCATENATE($F780," ",$G780),AllocFactorMatrix,(X$4+1),FALSE)*$E781</f>
        <v>0</v>
      </c>
      <c r="Y780" s="22">
        <f>VLOOKUP(CONCATENATE($F780," ",$G780),AllocFactorMatrix,(Y$4+1),FALSE)*$E781</f>
        <v>0</v>
      </c>
      <c r="Z780" s="22">
        <f t="shared" si="392"/>
        <v>0</v>
      </c>
      <c r="AA780" s="22">
        <f>VLOOKUP(CONCATENATE($F780," ",$G780),AllocFactorMatrix,(AA$4+1),FALSE)*$E781</f>
        <v>0</v>
      </c>
      <c r="AB780" s="22">
        <f>VLOOKUP(CONCATENATE($F780," ",$G780),AllocFactorMatrix,(AB$4+1),FALSE)*$E781</f>
        <v>0</v>
      </c>
      <c r="AC780" s="22">
        <f>VLOOKUP(CONCATENATE($F780," ",$G780),AllocFactorMatrix,(AC$4+1),FALSE)*$E781</f>
        <v>0</v>
      </c>
    </row>
    <row r="781" spans="4:29" collapsed="1">
      <c r="D781" s="53" t="s">
        <v>513</v>
      </c>
      <c r="E781" s="19">
        <v>-11100396</v>
      </c>
      <c r="F781" s="56" t="s">
        <v>63</v>
      </c>
      <c r="G781" s="17" t="str">
        <f>$G$15</f>
        <v>TOTAL</v>
      </c>
      <c r="H781" s="21">
        <f t="shared" si="389"/>
        <v>-11100395.999999996</v>
      </c>
      <c r="I781" s="22">
        <f>VLOOKUP(CONCATENATE($F781," ",$G781),AllocFactorMatrix,(I$4+1),FALSE)*$E781</f>
        <v>-5503671.470343315</v>
      </c>
      <c r="J781" s="22">
        <f>VLOOKUP(CONCATENATE($F781," ",$G781),AllocFactorMatrix,(J$4+1),FALSE)*$E781</f>
        <v>-1376291.4091298231</v>
      </c>
      <c r="K781" s="22">
        <f>VLOOKUP(CONCATENATE($F781," ",$G781),AllocFactorMatrix,(K$4+1),FALSE)*$E781</f>
        <v>-17442.894074732721</v>
      </c>
      <c r="L781" s="22">
        <f>VLOOKUP(CONCATENATE($F781," ",$G781),AllocFactorMatrix,(L$4+1),FALSE)*$E781</f>
        <v>-872.99951003204501</v>
      </c>
      <c r="M781" s="22">
        <f t="shared" si="390"/>
        <v>-1394607.3027145879</v>
      </c>
      <c r="N781" s="22">
        <f>VLOOKUP(CONCATENATE($F781," ",$G781),AllocFactorMatrix,(N$4+1),FALSE)*$E781</f>
        <v>-617470.0192824112</v>
      </c>
      <c r="O781" s="22">
        <f>VLOOKUP(CONCATENATE($F781," ",$G781),AllocFactorMatrix,(O$4+1),FALSE)*$E781</f>
        <v>-169234.23235770437</v>
      </c>
      <c r="P781" s="22">
        <f>VLOOKUP(CONCATENATE($F781," ",$G781),AllocFactorMatrix,(P$4+1),FALSE)*$E781</f>
        <v>-26930.380020756755</v>
      </c>
      <c r="Q781" s="22">
        <f>VLOOKUP(CONCATENATE($F781," ",$G781),AllocFactorMatrix,(Q$4+1),FALSE)*$E781</f>
        <v>0</v>
      </c>
      <c r="R781" s="22">
        <f t="shared" si="391"/>
        <v>-813634.63166087237</v>
      </c>
      <c r="S781" s="22">
        <f>VLOOKUP(CONCATENATE($F781," ",$G781),AllocFactorMatrix,(S$4+1),FALSE)*$E781</f>
        <v>-26691.649347086128</v>
      </c>
      <c r="T781" s="22">
        <f>VLOOKUP(CONCATENATE($F781," ",$G781),AllocFactorMatrix,(T$4+1),FALSE)*$E781</f>
        <v>-485742.48734121968</v>
      </c>
      <c r="U781" s="22">
        <f>VLOOKUP(CONCATENATE($F781," ",$G781),AllocFactorMatrix,(U$4+1),FALSE)*$E781</f>
        <v>-2366800.6109697218</v>
      </c>
      <c r="V781" s="22">
        <f>VLOOKUP(CONCATENATE($F781," ",$G781),AllocFactorMatrix,(V$4+1),FALSE)*$E781</f>
        <v>-301578.7796088031</v>
      </c>
      <c r="W781" s="22">
        <f t="shared" si="393"/>
        <v>-3180813.5272668311</v>
      </c>
      <c r="X781" s="22">
        <f>VLOOKUP(CONCATENATE($F781," ",$G781),AllocFactorMatrix,(X$4+1),FALSE)*$E781</f>
        <v>-172693.20055344203</v>
      </c>
      <c r="Y781" s="22">
        <f>VLOOKUP(CONCATENATE($F781," ",$G781),AllocFactorMatrix,(Y$4+1),FALSE)*$E781</f>
        <v>-3246.2160722957674</v>
      </c>
      <c r="Z781" s="22">
        <f t="shared" si="392"/>
        <v>-175939.41662573779</v>
      </c>
      <c r="AA781" s="22">
        <f>VLOOKUP(CONCATENATE($F781," ",$G781),AllocFactorMatrix,(AA$4+1),FALSE)*$E781</f>
        <v>-2511.3964613074668</v>
      </c>
      <c r="AB781" s="22">
        <f>VLOOKUP(CONCATENATE($F781," ",$G781),AllocFactorMatrix,(AB$4+1),FALSE)*$E781</f>
        <v>-23600.356768902955</v>
      </c>
      <c r="AC781" s="22">
        <f>VLOOKUP(CONCATENATE($F781," ",$G781),AllocFactorMatrix,(AC$4+1),FALSE)*$E781</f>
        <v>-5617.8981584447565</v>
      </c>
    </row>
    <row r="782" spans="4:29">
      <c r="E782" s="19"/>
      <c r="F782" s="56"/>
      <c r="H782" s="21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</row>
    <row r="783" spans="4:29" hidden="1" outlineLevel="1">
      <c r="E783" s="19"/>
      <c r="F783" s="56"/>
      <c r="G783" s="17" t="str">
        <f>$G$8</f>
        <v>PRODUCTION</v>
      </c>
      <c r="H783" s="21">
        <f ca="1">+H765+H774</f>
        <v>9852029.4671986997</v>
      </c>
      <c r="I783" s="21">
        <f t="shared" ref="I783:AC783" ca="1" si="394">+I765+I774</f>
        <v>4884720.6445250316</v>
      </c>
      <c r="J783" s="21">
        <f t="shared" ca="1" si="394"/>
        <v>1221511.6936548413</v>
      </c>
      <c r="K783" s="21">
        <f t="shared" ca="1" si="394"/>
        <v>15481.241067209885</v>
      </c>
      <c r="L783" s="21">
        <f t="shared" ca="1" si="394"/>
        <v>774.82072690791665</v>
      </c>
      <c r="M783" s="21">
        <f t="shared" ca="1" si="394"/>
        <v>1237767.7554489591</v>
      </c>
      <c r="N783" s="21">
        <f t="shared" ca="1" si="394"/>
        <v>548028.45097436721</v>
      </c>
      <c r="O783" s="21">
        <f t="shared" ca="1" si="394"/>
        <v>150201.90667493799</v>
      </c>
      <c r="P783" s="21">
        <f t="shared" ca="1" si="394"/>
        <v>23901.750669737768</v>
      </c>
      <c r="Q783" s="21">
        <f t="shared" ca="1" si="394"/>
        <v>0</v>
      </c>
      <c r="R783" s="21">
        <f t="shared" ca="1" si="394"/>
        <v>722132.10831904272</v>
      </c>
      <c r="S783" s="21">
        <f t="shared" ca="1" si="394"/>
        <v>23689.867991702933</v>
      </c>
      <c r="T783" s="21">
        <f t="shared" ca="1" si="394"/>
        <v>431115.18712990824</v>
      </c>
      <c r="U783" s="21">
        <f t="shared" ca="1" si="394"/>
        <v>2100626.8030669861</v>
      </c>
      <c r="V783" s="21">
        <f t="shared" ca="1" si="394"/>
        <v>267662.79539826757</v>
      </c>
      <c r="W783" s="21">
        <f t="shared" ca="1" si="394"/>
        <v>2823094.6535868654</v>
      </c>
      <c r="X783" s="21">
        <f t="shared" ca="1" si="394"/>
        <v>153271.8743220841</v>
      </c>
      <c r="Y783" s="21">
        <f t="shared" ca="1" si="394"/>
        <v>2881.1419341392789</v>
      </c>
      <c r="Z783" s="21">
        <f t="shared" ca="1" si="394"/>
        <v>156153.01625622337</v>
      </c>
      <c r="AA783" s="21">
        <f t="shared" ca="1" si="394"/>
        <v>2228.9611956744311</v>
      </c>
      <c r="AB783" s="21">
        <f t="shared" ca="1" si="394"/>
        <v>20946.226632242131</v>
      </c>
      <c r="AC783" s="21">
        <f t="shared" ca="1" si="394"/>
        <v>4986.1012346513589</v>
      </c>
    </row>
    <row r="784" spans="4:29" hidden="1" outlineLevel="1">
      <c r="E784" s="19"/>
      <c r="F784" s="56"/>
      <c r="G784" s="17" t="str">
        <f>$G$9</f>
        <v>BULKTRAN</v>
      </c>
      <c r="H784" s="21">
        <f t="shared" ref="H784:AC784" ca="1" si="395">+H766+H775</f>
        <v>51944651.381897032</v>
      </c>
      <c r="I784" s="21">
        <f t="shared" ca="1" si="395"/>
        <v>25754603.335545525</v>
      </c>
      <c r="J784" s="21">
        <f t="shared" ca="1" si="395"/>
        <v>6440398.8332622079</v>
      </c>
      <c r="K784" s="21">
        <f t="shared" ca="1" si="395"/>
        <v>81624.570132754598</v>
      </c>
      <c r="L784" s="21">
        <f t="shared" ca="1" si="395"/>
        <v>4085.2285995185671</v>
      </c>
      <c r="M784" s="21">
        <f t="shared" ca="1" si="395"/>
        <v>6526108.6319944803</v>
      </c>
      <c r="N784" s="21">
        <f t="shared" ca="1" si="395"/>
        <v>2889470.3297430188</v>
      </c>
      <c r="O784" s="21">
        <f t="shared" ca="1" si="395"/>
        <v>791936.90042264364</v>
      </c>
      <c r="P784" s="21">
        <f t="shared" ca="1" si="395"/>
        <v>126021.55830838962</v>
      </c>
      <c r="Q784" s="21">
        <f t="shared" ca="1" si="395"/>
        <v>0</v>
      </c>
      <c r="R784" s="21">
        <f t="shared" ca="1" si="395"/>
        <v>3807428.7884740517</v>
      </c>
      <c r="S784" s="21">
        <f t="shared" ca="1" si="395"/>
        <v>124904.41063023591</v>
      </c>
      <c r="T784" s="21">
        <f t="shared" ca="1" si="395"/>
        <v>2273047.2107765512</v>
      </c>
      <c r="U784" s="21">
        <f t="shared" ca="1" si="395"/>
        <v>11075517.722726565</v>
      </c>
      <c r="V784" s="21">
        <f t="shared" ca="1" si="395"/>
        <v>1411247.3618920653</v>
      </c>
      <c r="W784" s="21">
        <f t="shared" ca="1" si="395"/>
        <v>14884716.706025418</v>
      </c>
      <c r="X784" s="21">
        <f t="shared" ca="1" si="395"/>
        <v>808123.25062750676</v>
      </c>
      <c r="Y784" s="21">
        <f t="shared" ca="1" si="395"/>
        <v>15190.769967640317</v>
      </c>
      <c r="Z784" s="21">
        <f t="shared" ca="1" si="395"/>
        <v>823314.02059514704</v>
      </c>
      <c r="AA784" s="21">
        <f t="shared" ca="1" si="395"/>
        <v>11752.158541402152</v>
      </c>
      <c r="AB784" s="21">
        <f t="shared" ca="1" si="395"/>
        <v>110438.61001436865</v>
      </c>
      <c r="AC784" s="21">
        <f t="shared" ca="1" si="395"/>
        <v>26289.130706635537</v>
      </c>
    </row>
    <row r="785" spans="2:29" hidden="1" outlineLevel="1">
      <c r="E785" s="19"/>
      <c r="F785" s="56"/>
      <c r="G785" s="17" t="str">
        <f>$G$10</f>
        <v>SUBTRAN</v>
      </c>
      <c r="H785" s="21">
        <f t="shared" ref="H785:AC785" ca="1" si="396">+H767+H776</f>
        <v>16456484.495640695</v>
      </c>
      <c r="I785" s="21">
        <f t="shared" ca="1" si="396"/>
        <v>7941277.834905114</v>
      </c>
      <c r="J785" s="21">
        <f t="shared" ca="1" si="396"/>
        <v>1981296.6081195276</v>
      </c>
      <c r="K785" s="21">
        <f t="shared" ca="1" si="396"/>
        <v>25163.640195240521</v>
      </c>
      <c r="L785" s="21">
        <f t="shared" ca="1" si="396"/>
        <v>1622.2603386014625</v>
      </c>
      <c r="M785" s="21">
        <f t="shared" ca="1" si="396"/>
        <v>2008082.5086533697</v>
      </c>
      <c r="N785" s="21">
        <f t="shared" ca="1" si="396"/>
        <v>879858.7192166798</v>
      </c>
      <c r="O785" s="21">
        <f t="shared" ca="1" si="396"/>
        <v>241543.99660176176</v>
      </c>
      <c r="P785" s="21">
        <f t="shared" ca="1" si="396"/>
        <v>48552.131891609381</v>
      </c>
      <c r="Q785" s="21">
        <f t="shared" ca="1" si="396"/>
        <v>0</v>
      </c>
      <c r="R785" s="21">
        <f t="shared" ca="1" si="396"/>
        <v>1169954.8477100509</v>
      </c>
      <c r="S785" s="21">
        <f t="shared" ca="1" si="396"/>
        <v>37285.731285872411</v>
      </c>
      <c r="T785" s="21">
        <f t="shared" ca="1" si="396"/>
        <v>698553.76710193243</v>
      </c>
      <c r="U785" s="21">
        <f t="shared" ca="1" si="396"/>
        <v>4341108.9808849413</v>
      </c>
      <c r="V785" s="21">
        <f t="shared" ca="1" si="396"/>
        <v>0</v>
      </c>
      <c r="W785" s="21">
        <f t="shared" ca="1" si="396"/>
        <v>5076948.4792727455</v>
      </c>
      <c r="X785" s="21">
        <f t="shared" ca="1" si="396"/>
        <v>246788.6027594998</v>
      </c>
      <c r="Y785" s="21">
        <f t="shared" ca="1" si="396"/>
        <v>4733.8558783562166</v>
      </c>
      <c r="Z785" s="21">
        <f t="shared" ca="1" si="396"/>
        <v>251522.45863785601</v>
      </c>
      <c r="AA785" s="21">
        <f t="shared" ca="1" si="396"/>
        <v>3600.6121007231568</v>
      </c>
      <c r="AB785" s="21">
        <f t="shared" ca="1" si="396"/>
        <v>4119.6483114271368</v>
      </c>
      <c r="AC785" s="21">
        <f t="shared" ca="1" si="396"/>
        <v>978.10604940715018</v>
      </c>
    </row>
    <row r="786" spans="2:29" hidden="1" outlineLevel="1">
      <c r="E786" s="19"/>
      <c r="F786" s="56"/>
      <c r="G786" s="17" t="str">
        <f>$G$11</f>
        <v>DISTPRI</v>
      </c>
      <c r="H786" s="21">
        <f t="shared" ref="H786:AC786" ca="1" si="397">+H768+H777</f>
        <v>11295823.753170464</v>
      </c>
      <c r="I786" s="21">
        <f t="shared" ca="1" si="397"/>
        <v>7471282.2532824101</v>
      </c>
      <c r="J786" s="21">
        <f t="shared" ca="1" si="397"/>
        <v>1854062.7905282727</v>
      </c>
      <c r="K786" s="21">
        <f t="shared" ca="1" si="397"/>
        <v>23539.001435545768</v>
      </c>
      <c r="L786" s="21">
        <f t="shared" ca="1" si="397"/>
        <v>0</v>
      </c>
      <c r="M786" s="21">
        <f t="shared" ca="1" si="397"/>
        <v>1877601.7919638185</v>
      </c>
      <c r="N786" s="21">
        <f t="shared" ca="1" si="397"/>
        <v>809286.13234112365</v>
      </c>
      <c r="O786" s="21">
        <f t="shared" ca="1" si="397"/>
        <v>222547.85351417845</v>
      </c>
      <c r="P786" s="21">
        <f t="shared" ca="1" si="397"/>
        <v>0</v>
      </c>
      <c r="Q786" s="21">
        <f t="shared" ca="1" si="397"/>
        <v>0</v>
      </c>
      <c r="R786" s="21">
        <f t="shared" ca="1" si="397"/>
        <v>1031833.9858553021</v>
      </c>
      <c r="S786" s="21">
        <f t="shared" ca="1" si="397"/>
        <v>34677.606149770458</v>
      </c>
      <c r="T786" s="21">
        <f t="shared" ca="1" si="397"/>
        <v>640487.15339141886</v>
      </c>
      <c r="U786" s="21">
        <f t="shared" ca="1" si="397"/>
        <v>0</v>
      </c>
      <c r="V786" s="21">
        <f t="shared" ca="1" si="397"/>
        <v>0</v>
      </c>
      <c r="W786" s="21">
        <f t="shared" ca="1" si="397"/>
        <v>675164.7595411893</v>
      </c>
      <c r="X786" s="21">
        <f t="shared" ca="1" si="397"/>
        <v>227478.55777937258</v>
      </c>
      <c r="Y786" s="21">
        <f t="shared" ca="1" si="397"/>
        <v>4368.9388769046909</v>
      </c>
      <c r="Z786" s="21">
        <f t="shared" ca="1" si="397"/>
        <v>231847.49665627728</v>
      </c>
      <c r="AA786" s="21">
        <f t="shared" ca="1" si="397"/>
        <v>3338.9752143935543</v>
      </c>
      <c r="AB786" s="21">
        <f t="shared" ca="1" si="397"/>
        <v>3842.2495985148375</v>
      </c>
      <c r="AC786" s="21">
        <f t="shared" ca="1" si="397"/>
        <v>912.24105855707239</v>
      </c>
    </row>
    <row r="787" spans="2:29" hidden="1" outlineLevel="1">
      <c r="E787" s="19"/>
      <c r="F787" s="56"/>
      <c r="G787" s="17" t="str">
        <f>$G$12</f>
        <v>DISTSEC</v>
      </c>
      <c r="H787" s="21">
        <f t="shared" ref="H787:AC787" ca="1" si="398">+H769+H778</f>
        <v>3746323.9313017218</v>
      </c>
      <c r="I787" s="21">
        <f t="shared" ca="1" si="398"/>
        <v>2848623.9421358057</v>
      </c>
      <c r="J787" s="21">
        <f t="shared" ca="1" si="398"/>
        <v>574974.46311291098</v>
      </c>
      <c r="K787" s="21">
        <f t="shared" ca="1" si="398"/>
        <v>0</v>
      </c>
      <c r="L787" s="21">
        <f t="shared" ca="1" si="398"/>
        <v>0</v>
      </c>
      <c r="M787" s="21">
        <f t="shared" ca="1" si="398"/>
        <v>574974.46311291098</v>
      </c>
      <c r="N787" s="21">
        <f t="shared" ca="1" si="398"/>
        <v>220226.89184183755</v>
      </c>
      <c r="O787" s="21">
        <f t="shared" ca="1" si="398"/>
        <v>0</v>
      </c>
      <c r="P787" s="21">
        <f t="shared" ca="1" si="398"/>
        <v>0</v>
      </c>
      <c r="Q787" s="21">
        <f t="shared" ca="1" si="398"/>
        <v>0</v>
      </c>
      <c r="R787" s="21">
        <f t="shared" ca="1" si="398"/>
        <v>220226.89184183755</v>
      </c>
      <c r="S787" s="21">
        <f t="shared" ca="1" si="398"/>
        <v>7734.8305395158504</v>
      </c>
      <c r="T787" s="21">
        <f t="shared" ca="1" si="398"/>
        <v>0</v>
      </c>
      <c r="U787" s="21">
        <f t="shared" ca="1" si="398"/>
        <v>0</v>
      </c>
      <c r="V787" s="21">
        <f t="shared" ca="1" si="398"/>
        <v>0</v>
      </c>
      <c r="W787" s="21">
        <f t="shared" ca="1" si="398"/>
        <v>7734.8305395158504</v>
      </c>
      <c r="X787" s="21">
        <f t="shared" ca="1" si="398"/>
        <v>63880.660540286728</v>
      </c>
      <c r="Y787" s="21">
        <f t="shared" ca="1" si="398"/>
        <v>0</v>
      </c>
      <c r="Z787" s="21">
        <f t="shared" ca="1" si="398"/>
        <v>63880.660540286728</v>
      </c>
      <c r="AA787" s="21">
        <f t="shared" ca="1" si="398"/>
        <v>822.25666349425694</v>
      </c>
      <c r="AB787" s="21">
        <f t="shared" ca="1" si="398"/>
        <v>24481.287679874036</v>
      </c>
      <c r="AC787" s="21">
        <f t="shared" ca="1" si="398"/>
        <v>5579.5987879967424</v>
      </c>
    </row>
    <row r="788" spans="2:29" hidden="1" outlineLevel="1">
      <c r="E788" s="19"/>
      <c r="F788" s="56"/>
      <c r="G788" s="17" t="str">
        <f>$G$13</f>
        <v>ENERGY</v>
      </c>
      <c r="H788" s="21">
        <f t="shared" ref="H788:AC788" ca="1" si="399">+H770+H779</f>
        <v>1125027.6245388011</v>
      </c>
      <c r="I788" s="21">
        <f t="shared" ca="1" si="399"/>
        <v>413356.12339598412</v>
      </c>
      <c r="J788" s="21">
        <f t="shared" ca="1" si="399"/>
        <v>130574.41053944845</v>
      </c>
      <c r="K788" s="21">
        <f t="shared" ca="1" si="399"/>
        <v>1630.6861132326831</v>
      </c>
      <c r="L788" s="21">
        <f t="shared" ca="1" si="399"/>
        <v>82.606855499767931</v>
      </c>
      <c r="M788" s="21">
        <f t="shared" ca="1" si="399"/>
        <v>132287.70350818089</v>
      </c>
      <c r="N788" s="21">
        <f t="shared" ca="1" si="399"/>
        <v>66154.786333797136</v>
      </c>
      <c r="O788" s="21">
        <f t="shared" ca="1" si="399"/>
        <v>17846.820188675694</v>
      </c>
      <c r="P788" s="21">
        <f t="shared" ca="1" si="399"/>
        <v>2781.0425031010204</v>
      </c>
      <c r="Q788" s="21">
        <f t="shared" ca="1" si="399"/>
        <v>0</v>
      </c>
      <c r="R788" s="21">
        <f t="shared" ca="1" si="399"/>
        <v>86782.649025573861</v>
      </c>
      <c r="S788" s="21">
        <f t="shared" ca="1" si="399"/>
        <v>3331.6763475489747</v>
      </c>
      <c r="T788" s="21">
        <f t="shared" ca="1" si="399"/>
        <v>65854.930294975231</v>
      </c>
      <c r="U788" s="21">
        <f t="shared" ca="1" si="399"/>
        <v>346206.33061516139</v>
      </c>
      <c r="V788" s="21">
        <f t="shared" ca="1" si="399"/>
        <v>48411.013302304164</v>
      </c>
      <c r="W788" s="21">
        <f t="shared" ca="1" si="399"/>
        <v>463803.95055998972</v>
      </c>
      <c r="X788" s="21">
        <f t="shared" ca="1" si="399"/>
        <v>18599.922753649626</v>
      </c>
      <c r="Y788" s="21">
        <f t="shared" ca="1" si="399"/>
        <v>351.70895423092941</v>
      </c>
      <c r="Z788" s="21">
        <f t="shared" ca="1" si="399"/>
        <v>18951.631707880555</v>
      </c>
      <c r="AA788" s="21">
        <f t="shared" ca="1" si="399"/>
        <v>350.82092237777914</v>
      </c>
      <c r="AB788" s="21">
        <f t="shared" ca="1" si="399"/>
        <v>7691.5480638595609</v>
      </c>
      <c r="AC788" s="21">
        <f t="shared" ca="1" si="399"/>
        <v>1803.1973549554784</v>
      </c>
    </row>
    <row r="789" spans="2:29" hidden="1" outlineLevel="1">
      <c r="E789" s="19"/>
      <c r="F789" s="56"/>
      <c r="G789" s="17" t="str">
        <f>$G$14</f>
        <v>CUSTOMER</v>
      </c>
      <c r="H789" s="21">
        <f t="shared" ref="H789:AC789" ca="1" si="400">+H771+H780</f>
        <v>30233314.346252572</v>
      </c>
      <c r="I789" s="21">
        <f t="shared" ca="1" si="400"/>
        <v>22565656.638236288</v>
      </c>
      <c r="J789" s="21">
        <f t="shared" ca="1" si="400"/>
        <v>5535240.9045903934</v>
      </c>
      <c r="K789" s="21">
        <f t="shared" ca="1" si="400"/>
        <v>61272.330486090039</v>
      </c>
      <c r="L789" s="21">
        <f t="shared" ca="1" si="400"/>
        <v>4513.8990821184634</v>
      </c>
      <c r="M789" s="21">
        <f t="shared" ca="1" si="400"/>
        <v>5601027.134158602</v>
      </c>
      <c r="N789" s="21">
        <f t="shared" ca="1" si="400"/>
        <v>102684.17627679974</v>
      </c>
      <c r="O789" s="21">
        <f t="shared" ca="1" si="400"/>
        <v>32301.106211366696</v>
      </c>
      <c r="P789" s="21">
        <f t="shared" ca="1" si="400"/>
        <v>12947.704319419065</v>
      </c>
      <c r="Q789" s="21">
        <f t="shared" ca="1" si="400"/>
        <v>0</v>
      </c>
      <c r="R789" s="21">
        <f t="shared" ca="1" si="400"/>
        <v>147932.98680758552</v>
      </c>
      <c r="S789" s="21">
        <f t="shared" ca="1" si="400"/>
        <v>953.68609405556094</v>
      </c>
      <c r="T789" s="21">
        <f t="shared" ca="1" si="400"/>
        <v>23696.690782571666</v>
      </c>
      <c r="U789" s="21">
        <f t="shared" ca="1" si="400"/>
        <v>42913.233169071609</v>
      </c>
      <c r="V789" s="21">
        <f t="shared" ca="1" si="400"/>
        <v>8318.6724282914565</v>
      </c>
      <c r="W789" s="21">
        <f t="shared" ca="1" si="400"/>
        <v>75882.282473990301</v>
      </c>
      <c r="X789" s="21">
        <f t="shared" ca="1" si="400"/>
        <v>32873.804766331923</v>
      </c>
      <c r="Y789" s="21">
        <f t="shared" ca="1" si="400"/>
        <v>383.73800865012822</v>
      </c>
      <c r="Z789" s="21">
        <f t="shared" ca="1" si="400"/>
        <v>33257.542774982052</v>
      </c>
      <c r="AA789" s="21">
        <f t="shared" ca="1" si="400"/>
        <v>2351.8163576853281</v>
      </c>
      <c r="AB789" s="21">
        <f t="shared" ca="1" si="400"/>
        <v>1594368.1930643958</v>
      </c>
      <c r="AC789" s="21">
        <f t="shared" ca="1" si="400"/>
        <v>212837.7523790453</v>
      </c>
    </row>
    <row r="790" spans="2:29" collapsed="1">
      <c r="C790" s="17" t="s">
        <v>325</v>
      </c>
      <c r="E790" s="21">
        <f>+E772+E781</f>
        <v>124653655</v>
      </c>
      <c r="F790" s="56"/>
      <c r="G790" s="17" t="str">
        <f>$G$15</f>
        <v>TOTAL</v>
      </c>
      <c r="H790" s="21">
        <f t="shared" ref="H790:AC790" ca="1" si="401">+H772+H781</f>
        <v>124653654.99999997</v>
      </c>
      <c r="I790" s="21">
        <f t="shared" ca="1" si="401"/>
        <v>71879520.772026151</v>
      </c>
      <c r="J790" s="21">
        <f t="shared" ca="1" si="401"/>
        <v>17738059.7038076</v>
      </c>
      <c r="K790" s="21">
        <f t="shared" ca="1" si="401"/>
        <v>208711.46943007348</v>
      </c>
      <c r="L790" s="21">
        <f t="shared" ca="1" si="401"/>
        <v>11078.815602646177</v>
      </c>
      <c r="M790" s="21">
        <f t="shared" ca="1" si="401"/>
        <v>17957849.988840323</v>
      </c>
      <c r="N790" s="21">
        <f t="shared" ca="1" si="401"/>
        <v>5515709.4867276233</v>
      </c>
      <c r="O790" s="21">
        <f t="shared" ca="1" si="401"/>
        <v>1456378.5836135643</v>
      </c>
      <c r="P790" s="21">
        <f t="shared" ca="1" si="401"/>
        <v>214204.18769225688</v>
      </c>
      <c r="Q790" s="21">
        <f t="shared" ca="1" si="401"/>
        <v>0</v>
      </c>
      <c r="R790" s="21">
        <f t="shared" ca="1" si="401"/>
        <v>7186292.2580334442</v>
      </c>
      <c r="S790" s="21">
        <f t="shared" ca="1" si="401"/>
        <v>232577.80903870214</v>
      </c>
      <c r="T790" s="21">
        <f t="shared" ca="1" si="401"/>
        <v>4132754.9394773589</v>
      </c>
      <c r="U790" s="21">
        <f t="shared" ca="1" si="401"/>
        <v>17906373.070462726</v>
      </c>
      <c r="V790" s="21">
        <f t="shared" ca="1" si="401"/>
        <v>1735639.8430209286</v>
      </c>
      <c r="W790" s="21">
        <f t="shared" ca="1" si="401"/>
        <v>24007345.661999717</v>
      </c>
      <c r="X790" s="21">
        <f t="shared" ca="1" si="401"/>
        <v>1551016.6735487315</v>
      </c>
      <c r="Y790" s="21">
        <f t="shared" ca="1" si="401"/>
        <v>27910.153619921559</v>
      </c>
      <c r="Z790" s="21">
        <f t="shared" ca="1" si="401"/>
        <v>1578926.8271686533</v>
      </c>
      <c r="AA790" s="21">
        <f t="shared" ca="1" si="401"/>
        <v>24445.600995750658</v>
      </c>
      <c r="AB790" s="21">
        <f t="shared" ca="1" si="401"/>
        <v>1765887.763364682</v>
      </c>
      <c r="AC790" s="21">
        <f t="shared" ca="1" si="401"/>
        <v>253386.12757124862</v>
      </c>
    </row>
    <row r="791" spans="2:29">
      <c r="E791" s="21"/>
      <c r="F791" s="56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  <c r="AA791" s="21"/>
      <c r="AB791" s="21"/>
      <c r="AC791" s="21"/>
    </row>
    <row r="792" spans="2:29">
      <c r="B792" s="54" t="s">
        <v>141</v>
      </c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</row>
    <row r="793" spans="2:29" hidden="1" outlineLevel="1">
      <c r="F793" s="56" t="str">
        <f>F800</f>
        <v>RB_GUP</v>
      </c>
      <c r="G793" s="17" t="str">
        <f>$G$8</f>
        <v>PRODUCTION</v>
      </c>
      <c r="H793" s="21">
        <f t="shared" ref="H793:H816" ca="1" si="402">SUBTOTAL(9,I793:AC793)</f>
        <v>-113359340.78321601</v>
      </c>
      <c r="I793" s="22">
        <f ca="1">VLOOKUP(CONCATENATE($F793," ",$G793),AllocFactorMatrix,(I$4+1),FALSE)*$E800</f>
        <v>-56204532.682033271</v>
      </c>
      <c r="J793" s="22">
        <f ca="1">VLOOKUP(CONCATENATE($F793," ",$G793),AllocFactorMatrix,(J$4+1),FALSE)*$E800</f>
        <v>-14054947.847316455</v>
      </c>
      <c r="K793" s="22">
        <f ca="1">VLOOKUP(CONCATENATE($F793," ",$G793),AllocFactorMatrix,(K$4+1),FALSE)*$E800</f>
        <v>-178130.12920108132</v>
      </c>
      <c r="L793" s="22">
        <f ca="1">VLOOKUP(CONCATENATE($F793," ",$G793),AllocFactorMatrix,(L$4+1),FALSE)*$E800</f>
        <v>-8915.2359034131023</v>
      </c>
      <c r="M793" s="22">
        <f t="shared" ref="M793:M816" ca="1" si="403">SUBTOTAL(9,J793:L793)</f>
        <v>-14241993.21242095</v>
      </c>
      <c r="N793" s="22">
        <f ca="1">VLOOKUP(CONCATENATE($F793," ",$G793),AllocFactorMatrix,(N$4+1),FALSE)*$E800</f>
        <v>-6305720.4751302395</v>
      </c>
      <c r="O793" s="22">
        <f ca="1">VLOOKUP(CONCATENATE($F793," ",$G793),AllocFactorMatrix,(O$4+1),FALSE)*$E800</f>
        <v>-1728251.9486712881</v>
      </c>
      <c r="P793" s="22">
        <f ca="1">VLOOKUP(CONCATENATE($F793," ",$G793),AllocFactorMatrix,(P$4+1),FALSE)*$E800</f>
        <v>-275018.12783926597</v>
      </c>
      <c r="Q793" s="22">
        <f ca="1">VLOOKUP(CONCATENATE($F793," ",$G793),AllocFactorMatrix,(Q$4+1),FALSE)*$E800</f>
        <v>0</v>
      </c>
      <c r="R793" s="22">
        <f ca="1">SUBTOTAL(9,N793:Q793)</f>
        <v>-8308990.5516407937</v>
      </c>
      <c r="S793" s="22">
        <f ca="1">VLOOKUP(CONCATENATE($F793," ",$G793),AllocFactorMatrix,(S$4+1),FALSE)*$E800</f>
        <v>-272580.16510423966</v>
      </c>
      <c r="T793" s="22">
        <f ca="1">VLOOKUP(CONCATENATE($F793," ",$G793),AllocFactorMatrix,(T$4+1),FALSE)*$E800</f>
        <v>-4960494.0360145979</v>
      </c>
      <c r="U793" s="22">
        <f ca="1">VLOOKUP(CONCATENATE($F793," ",$G793),AllocFactorMatrix,(U$4+1),FALSE)*$E800</f>
        <v>-24170214.920696564</v>
      </c>
      <c r="V793" s="22">
        <f ca="1">VLOOKUP(CONCATENATE($F793," ",$G793),AllocFactorMatrix,(V$4+1),FALSE)*$E800</f>
        <v>-3079779.4646840259</v>
      </c>
      <c r="W793" s="22">
        <f ca="1">SUBTOTAL(9,S793:V793)</f>
        <v>-32483068.586499427</v>
      </c>
      <c r="X793" s="22">
        <f ca="1">VLOOKUP(CONCATENATE($F793," ",$G793),AllocFactorMatrix,(X$4+1),FALSE)*$E800</f>
        <v>-1763575.5852747869</v>
      </c>
      <c r="Y793" s="22">
        <f ca="1">VLOOKUP(CONCATENATE($F793," ",$G793),AllocFactorMatrix,(Y$4+1),FALSE)*$E800</f>
        <v>-33150.971730677797</v>
      </c>
      <c r="Z793" s="22">
        <f t="shared" ref="Z793:Z816" ca="1" si="404">SUBTOTAL(9,X793:Y793)</f>
        <v>-1796726.5570054648</v>
      </c>
      <c r="AA793" s="22">
        <f ca="1">VLOOKUP(CONCATENATE($F793," ",$G793),AllocFactorMatrix,(AA$4+1),FALSE)*$E800</f>
        <v>-25646.855058064219</v>
      </c>
      <c r="AB793" s="22">
        <f ca="1">VLOOKUP(CONCATENATE($F793," ",$G793),AllocFactorMatrix,(AB$4+1),FALSE)*$E800</f>
        <v>-241011.30136001893</v>
      </c>
      <c r="AC793" s="22">
        <f ca="1">VLOOKUP(CONCATENATE($F793," ",$G793),AllocFactorMatrix,(AC$4+1),FALSE)*$E800</f>
        <v>-57371.037198000929</v>
      </c>
    </row>
    <row r="794" spans="2:29" hidden="1" outlineLevel="1">
      <c r="F794" s="56" t="str">
        <f>F800</f>
        <v>RB_GUP</v>
      </c>
      <c r="G794" s="17" t="str">
        <f>$G$9</f>
        <v>BULKTRAN</v>
      </c>
      <c r="H794" s="21">
        <f t="shared" ca="1" si="402"/>
        <v>-72658283.772181109</v>
      </c>
      <c r="I794" s="22">
        <f ca="1">VLOOKUP(CONCATENATE($F794," ",$G794),AllocFactorMatrix,(I$4+1),FALSE)*$E800</f>
        <v>-36024599.79635518</v>
      </c>
      <c r="J794" s="22">
        <f ca="1">VLOOKUP(CONCATENATE($F794," ",$G794),AllocFactorMatrix,(J$4+1),FALSE)*$E800</f>
        <v>-9008594.9868608024</v>
      </c>
      <c r="K794" s="22">
        <f ca="1">VLOOKUP(CONCATENATE($F794," ",$G794),AllocFactorMatrix,(K$4+1),FALSE)*$E800</f>
        <v>-114173.47160317762</v>
      </c>
      <c r="L794" s="22">
        <f ca="1">VLOOKUP(CONCATENATE($F794," ",$G794),AllocFactorMatrix,(L$4+1),FALSE)*$E800</f>
        <v>-5714.2687641849352</v>
      </c>
      <c r="M794" s="22">
        <f t="shared" ca="1" si="403"/>
        <v>-9128482.7272281647</v>
      </c>
      <c r="N794" s="22">
        <f ca="1">VLOOKUP(CONCATENATE($F794," ",$G794),AllocFactorMatrix,(N$4+1),FALSE)*$E800</f>
        <v>-4041685.7093959157</v>
      </c>
      <c r="O794" s="22">
        <f ca="1">VLOOKUP(CONCATENATE($F794," ",$G794),AllocFactorMatrix,(O$4+1),FALSE)*$E800</f>
        <v>-1107732.451942554</v>
      </c>
      <c r="P794" s="22">
        <f ca="1">VLOOKUP(CONCATENATE($F794," ",$G794),AllocFactorMatrix,(P$4+1),FALSE)*$E800</f>
        <v>-176274.35936887487</v>
      </c>
      <c r="Q794" s="22">
        <f ca="1">VLOOKUP(CONCATENATE($F794," ",$G794),AllocFactorMatrix,(Q$4+1),FALSE)*$E800</f>
        <v>0</v>
      </c>
      <c r="R794" s="22">
        <f t="shared" ref="R794:R816" ca="1" si="405">SUBTOTAL(9,N794:Q794)</f>
        <v>-5325692.5207073446</v>
      </c>
      <c r="S794" s="22">
        <f ca="1">VLOOKUP(CONCATENATE($F794," ",$G794),AllocFactorMatrix,(S$4+1),FALSE)*$E800</f>
        <v>-174711.73394247703</v>
      </c>
      <c r="T794" s="22">
        <f ca="1">VLOOKUP(CONCATENATE($F794," ",$G794),AllocFactorMatrix,(T$4+1),FALSE)*$E800</f>
        <v>-3179455.5334281251</v>
      </c>
      <c r="U794" s="22">
        <f ca="1">VLOOKUP(CONCATENATE($F794," ",$G794),AllocFactorMatrix,(U$4+1),FALSE)*$E800</f>
        <v>-15492030.232435821</v>
      </c>
      <c r="V794" s="22">
        <f ca="1">VLOOKUP(CONCATENATE($F794," ",$G794),AllocFactorMatrix,(V$4+1),FALSE)*$E800</f>
        <v>-1974001.3372932351</v>
      </c>
      <c r="W794" s="22">
        <f t="shared" ref="W794:W800" ca="1" si="406">SUBTOTAL(9,S794:V794)</f>
        <v>-20820198.837099656</v>
      </c>
      <c r="X794" s="22">
        <f ca="1">VLOOKUP(CONCATENATE($F794," ",$G794),AllocFactorMatrix,(X$4+1),FALSE)*$E800</f>
        <v>-1130373.3282432603</v>
      </c>
      <c r="Y794" s="22">
        <f ca="1">VLOOKUP(CONCATENATE($F794," ",$G794),AllocFactorMatrix,(Y$4+1),FALSE)*$E800</f>
        <v>-21248.29497674507</v>
      </c>
      <c r="Z794" s="22">
        <f t="shared" ca="1" si="404"/>
        <v>-1151621.6232200053</v>
      </c>
      <c r="AA794" s="22">
        <f ca="1">VLOOKUP(CONCATENATE($F794," ",$G794),AllocFactorMatrix,(AA$4+1),FALSE)*$E800</f>
        <v>-16438.490730432452</v>
      </c>
      <c r="AB794" s="22">
        <f ca="1">VLOOKUP(CONCATENATE($F794," ",$G794),AllocFactorMatrix,(AB$4+1),FALSE)*$E800</f>
        <v>-154477.49965313546</v>
      </c>
      <c r="AC794" s="22">
        <f ca="1">VLOOKUP(CONCATENATE($F794," ",$G794),AllocFactorMatrix,(AC$4+1),FALSE)*$E800</f>
        <v>-36772.277187182597</v>
      </c>
    </row>
    <row r="795" spans="2:29" hidden="1" outlineLevel="1">
      <c r="F795" s="56" t="str">
        <f>F800</f>
        <v>RB_GUP</v>
      </c>
      <c r="G795" s="17" t="str">
        <f>$G$10</f>
        <v>SUBTRAN</v>
      </c>
      <c r="H795" s="21">
        <f t="shared" ca="1" si="402"/>
        <v>-23018900.746784285</v>
      </c>
      <c r="I795" s="22">
        <f ca="1">VLOOKUP(CONCATENATE($F795," ",$G795),AllocFactorMatrix,(I$4+1),FALSE)*$E800</f>
        <v>-11108052.046762608</v>
      </c>
      <c r="J795" s="22">
        <f ca="1">VLOOKUP(CONCATENATE($F795," ",$G795),AllocFactorMatrix,(J$4+1),FALSE)*$E800</f>
        <v>-2771385.9533198033</v>
      </c>
      <c r="K795" s="22">
        <f ca="1">VLOOKUP(CONCATENATE($F795," ",$G795),AllocFactorMatrix,(K$4+1),FALSE)*$E800</f>
        <v>-35198.242749566147</v>
      </c>
      <c r="L795" s="22">
        <f ca="1">VLOOKUP(CONCATENATE($F795," ",$G795),AllocFactorMatrix,(L$4+1),FALSE)*$E800</f>
        <v>-2269.1753958510249</v>
      </c>
      <c r="M795" s="22">
        <f t="shared" ca="1" si="403"/>
        <v>-2808853.3714652206</v>
      </c>
      <c r="N795" s="22">
        <f ca="1">VLOOKUP(CONCATENATE($F795," ",$G795),AllocFactorMatrix,(N$4+1),FALSE)*$E800</f>
        <v>-1230723.3986825428</v>
      </c>
      <c r="O795" s="22">
        <f ca="1">VLOOKUP(CONCATENATE($F795," ",$G795),AllocFactorMatrix,(O$4+1),FALSE)*$E800</f>
        <v>-337865.43445718382</v>
      </c>
      <c r="P795" s="22">
        <f ca="1">VLOOKUP(CONCATENATE($F795," ",$G795),AllocFactorMatrix,(P$4+1),FALSE)*$E800</f>
        <v>-67913.454137412613</v>
      </c>
      <c r="Q795" s="22">
        <f ca="1">VLOOKUP(CONCATENATE($F795," ",$G795),AllocFactorMatrix,(Q$4+1),FALSE)*$E800</f>
        <v>0</v>
      </c>
      <c r="R795" s="22">
        <f t="shared" ca="1" si="405"/>
        <v>-1636502.2872771393</v>
      </c>
      <c r="S795" s="22">
        <f ca="1">VLOOKUP(CONCATENATE($F795," ",$G795),AllocFactorMatrix,(S$4+1),FALSE)*$E800</f>
        <v>-52154.307195326124</v>
      </c>
      <c r="T795" s="22">
        <f ca="1">VLOOKUP(CONCATENATE($F795," ",$G795),AllocFactorMatrix,(T$4+1),FALSE)*$E800</f>
        <v>-977118.76649421698</v>
      </c>
      <c r="U795" s="22">
        <f ca="1">VLOOKUP(CONCATENATE($F795," ",$G795),AllocFactorMatrix,(U$4+1),FALSE)*$E800</f>
        <v>-6072229.8731806912</v>
      </c>
      <c r="V795" s="22">
        <f ca="1">VLOOKUP(CONCATENATE($F795," ",$G795),AllocFactorMatrix,(V$4+1),FALSE)*$E800</f>
        <v>0</v>
      </c>
      <c r="W795" s="22">
        <f t="shared" ca="1" si="406"/>
        <v>-7101502.9468702339</v>
      </c>
      <c r="X795" s="22">
        <f ca="1">VLOOKUP(CONCATENATE($F795," ",$G795),AllocFactorMatrix,(X$4+1),FALSE)*$E800</f>
        <v>-345201.45258626383</v>
      </c>
      <c r="Y795" s="22">
        <f ca="1">VLOOKUP(CONCATENATE($F795," ",$G795),AllocFactorMatrix,(Y$4+1),FALSE)*$E800</f>
        <v>-6621.5939766678966</v>
      </c>
      <c r="Z795" s="22">
        <f t="shared" ca="1" si="404"/>
        <v>-351823.04656293173</v>
      </c>
      <c r="AA795" s="22">
        <f ca="1">VLOOKUP(CONCATENATE($F795," ",$G795),AllocFactorMatrix,(AA$4+1),FALSE)*$E800</f>
        <v>-5036.4421754945388</v>
      </c>
      <c r="AB795" s="22">
        <f ca="1">VLOOKUP(CONCATENATE($F795," ",$G795),AllocFactorMatrix,(AB$4+1),FALSE)*$E800</f>
        <v>-5762.4564722507421</v>
      </c>
      <c r="AC795" s="22">
        <f ca="1">VLOOKUP(CONCATENATE($F795," ",$G795),AllocFactorMatrix,(AC$4+1),FALSE)*$E800</f>
        <v>-1368.149198396331</v>
      </c>
    </row>
    <row r="796" spans="2:29" hidden="1" outlineLevel="1">
      <c r="F796" s="56" t="str">
        <f>F800</f>
        <v>RB_GUP</v>
      </c>
      <c r="G796" s="17" t="str">
        <f>$G$11</f>
        <v>DISTPRI</v>
      </c>
      <c r="H796" s="21">
        <f t="shared" ca="1" si="402"/>
        <v>-34124197.150541678</v>
      </c>
      <c r="I796" s="22">
        <f ca="1">VLOOKUP(CONCATENATE($F796," ",$G796),AllocFactorMatrix,(I$4+1),FALSE)*$E800</f>
        <v>-22570421.967392463</v>
      </c>
      <c r="J796" s="22">
        <f ca="1">VLOOKUP(CONCATENATE($F796," ",$G796),AllocFactorMatrix,(J$4+1),FALSE)*$E800</f>
        <v>-5601043.852663896</v>
      </c>
      <c r="K796" s="22">
        <f ca="1">VLOOKUP(CONCATENATE($F796," ",$G796),AllocFactorMatrix,(K$4+1),FALSE)*$E800</f>
        <v>-71110.30972734456</v>
      </c>
      <c r="L796" s="22">
        <f ca="1">VLOOKUP(CONCATENATE($F796," ",$G796),AllocFactorMatrix,(L$4+1),FALSE)*$E800</f>
        <v>0</v>
      </c>
      <c r="M796" s="22">
        <f t="shared" ca="1" si="403"/>
        <v>-5672154.1623912407</v>
      </c>
      <c r="N796" s="22">
        <f ca="1">VLOOKUP(CONCATENATE($F796," ",$G796),AllocFactorMatrix,(N$4+1),FALSE)*$E800</f>
        <v>-2444818.5572527768</v>
      </c>
      <c r="O796" s="22">
        <f ca="1">VLOOKUP(CONCATENATE($F796," ",$G796),AllocFactorMatrix,(O$4+1),FALSE)*$E800</f>
        <v>-672307.4823663187</v>
      </c>
      <c r="P796" s="22">
        <f ca="1">VLOOKUP(CONCATENATE($F796," ",$G796),AllocFactorMatrix,(P$4+1),FALSE)*$E800</f>
        <v>0</v>
      </c>
      <c r="Q796" s="22">
        <f ca="1">VLOOKUP(CONCATENATE($F796," ",$G796),AllocFactorMatrix,(Q$4+1),FALSE)*$E800</f>
        <v>0</v>
      </c>
      <c r="R796" s="22">
        <f t="shared" ca="1" si="405"/>
        <v>-3117126.0396190956</v>
      </c>
      <c r="S796" s="22">
        <f ca="1">VLOOKUP(CONCATENATE($F796," ",$G796),AllocFactorMatrix,(S$4+1),FALSE)*$E800</f>
        <v>-104759.55493121673</v>
      </c>
      <c r="T796" s="22">
        <f ca="1">VLOOKUP(CONCATENATE($F796," ",$G796),AllocFactorMatrix,(T$4+1),FALSE)*$E800</f>
        <v>-1934884.1104734414</v>
      </c>
      <c r="U796" s="22">
        <f ca="1">VLOOKUP(CONCATENATE($F796," ",$G796),AllocFactorMatrix,(U$4+1),FALSE)*$E800</f>
        <v>0</v>
      </c>
      <c r="V796" s="22">
        <f ca="1">VLOOKUP(CONCATENATE($F796," ",$G796),AllocFactorMatrix,(V$4+1),FALSE)*$E800</f>
        <v>0</v>
      </c>
      <c r="W796" s="22">
        <f t="shared" ca="1" si="406"/>
        <v>-2039643.6654046581</v>
      </c>
      <c r="X796" s="22">
        <f ca="1">VLOOKUP(CONCATENATE($F796," ",$G796),AllocFactorMatrix,(X$4+1),FALSE)*$E800</f>
        <v>-687202.92763114732</v>
      </c>
      <c r="Y796" s="22">
        <f ca="1">VLOOKUP(CONCATENATE($F796," ",$G796),AllocFactorMatrix,(Y$4+1),FALSE)*$E800</f>
        <v>-13198.376216902008</v>
      </c>
      <c r="Z796" s="22">
        <f t="shared" ca="1" si="404"/>
        <v>-700401.30384804937</v>
      </c>
      <c r="AA796" s="22">
        <f ca="1">VLOOKUP(CONCATENATE($F796," ",$G796),AllocFactorMatrix,(AA$4+1),FALSE)*$E800</f>
        <v>-10086.900343567919</v>
      </c>
      <c r="AB796" s="22">
        <f ca="1">VLOOKUP(CONCATENATE($F796," ",$G796),AllocFactorMatrix,(AB$4+1),FALSE)*$E800</f>
        <v>-11607.270586574927</v>
      </c>
      <c r="AC796" s="22">
        <f ca="1">VLOOKUP(CONCATENATE($F796," ",$G796),AllocFactorMatrix,(AC$4+1),FALSE)*$E800</f>
        <v>-2755.8409560243963</v>
      </c>
    </row>
    <row r="797" spans="2:29" hidden="1" outlineLevel="1">
      <c r="F797" s="56" t="str">
        <f>F800</f>
        <v>RB_GUP</v>
      </c>
      <c r="G797" s="17" t="str">
        <f>$G$12</f>
        <v>DISTSEC</v>
      </c>
      <c r="H797" s="21">
        <f t="shared" ca="1" si="402"/>
        <v>-11317474.280826693</v>
      </c>
      <c r="I797" s="22">
        <f ca="1">VLOOKUP(CONCATENATE($F797," ",$G797),AllocFactorMatrix,(I$4+1),FALSE)*$E800</f>
        <v>-8605563.4248550087</v>
      </c>
      <c r="J797" s="22">
        <f ca="1">VLOOKUP(CONCATENATE($F797," ",$G797),AllocFactorMatrix,(J$4+1),FALSE)*$E800</f>
        <v>-1736971.7135355812</v>
      </c>
      <c r="K797" s="22">
        <f ca="1">VLOOKUP(CONCATENATE($F797," ",$G797),AllocFactorMatrix,(K$4+1),FALSE)*$E800</f>
        <v>0</v>
      </c>
      <c r="L797" s="22">
        <f ca="1">VLOOKUP(CONCATENATE($F797," ",$G797),AllocFactorMatrix,(L$4+1),FALSE)*$E800</f>
        <v>0</v>
      </c>
      <c r="M797" s="22">
        <f t="shared" ca="1" si="403"/>
        <v>-1736971.7135355812</v>
      </c>
      <c r="N797" s="22">
        <f ca="1">VLOOKUP(CONCATENATE($F797," ",$G797),AllocFactorMatrix,(N$4+1),FALSE)*$E800</f>
        <v>-665295.42828411225</v>
      </c>
      <c r="O797" s="22">
        <f ca="1">VLOOKUP(CONCATENATE($F797," ",$G797),AllocFactorMatrix,(O$4+1),FALSE)*$E800</f>
        <v>0</v>
      </c>
      <c r="P797" s="22">
        <f ca="1">VLOOKUP(CONCATENATE($F797," ",$G797),AllocFactorMatrix,(P$4+1),FALSE)*$E800</f>
        <v>0</v>
      </c>
      <c r="Q797" s="22">
        <f ca="1">VLOOKUP(CONCATENATE($F797," ",$G797),AllocFactorMatrix,(Q$4+1),FALSE)*$E800</f>
        <v>0</v>
      </c>
      <c r="R797" s="22">
        <f t="shared" ca="1" si="405"/>
        <v>-665295.42828411225</v>
      </c>
      <c r="S797" s="22">
        <f ca="1">VLOOKUP(CONCATENATE($F797," ",$G797),AllocFactorMatrix,(S$4+1),FALSE)*$E800</f>
        <v>-23366.571418480282</v>
      </c>
      <c r="T797" s="22">
        <f ca="1">VLOOKUP(CONCATENATE($F797," ",$G797),AllocFactorMatrix,(T$4+1),FALSE)*$E800</f>
        <v>0</v>
      </c>
      <c r="U797" s="22">
        <f ca="1">VLOOKUP(CONCATENATE($F797," ",$G797),AllocFactorMatrix,(U$4+1),FALSE)*$E800</f>
        <v>0</v>
      </c>
      <c r="V797" s="22">
        <f ca="1">VLOOKUP(CONCATENATE($F797," ",$G797),AllocFactorMatrix,(V$4+1),FALSE)*$E800</f>
        <v>0</v>
      </c>
      <c r="W797" s="22">
        <f t="shared" ca="1" si="406"/>
        <v>-23366.571418480282</v>
      </c>
      <c r="X797" s="22">
        <f ca="1">VLOOKUP(CONCATENATE($F797," ",$G797),AllocFactorMatrix,(X$4+1),FALSE)*$E800</f>
        <v>-192980.57134523033</v>
      </c>
      <c r="Y797" s="22">
        <f ca="1">VLOOKUP(CONCATENATE($F797," ",$G797),AllocFactorMatrix,(Y$4+1),FALSE)*$E800</f>
        <v>0</v>
      </c>
      <c r="Z797" s="22">
        <f t="shared" ca="1" si="404"/>
        <v>-192980.57134523033</v>
      </c>
      <c r="AA797" s="22">
        <f ca="1">VLOOKUP(CONCATENATE($F797," ",$G797),AllocFactorMatrix,(AA$4+1),FALSE)*$E800</f>
        <v>-2483.9999989272537</v>
      </c>
      <c r="AB797" s="22">
        <f ca="1">VLOOKUP(CONCATENATE($F797," ",$G797),AllocFactorMatrix,(AB$4+1),FALSE)*$E800</f>
        <v>-73956.857110917932</v>
      </c>
      <c r="AC797" s="22">
        <f ca="1">VLOOKUP(CONCATENATE($F797," ",$G797),AllocFactorMatrix,(AC$4+1),FALSE)*$E800</f>
        <v>-16855.714278434934</v>
      </c>
    </row>
    <row r="798" spans="2:29" hidden="1" outlineLevel="1">
      <c r="F798" s="56" t="str">
        <f>F800</f>
        <v>RB_GUP</v>
      </c>
      <c r="G798" s="17" t="str">
        <f>$G$13</f>
        <v>ENERGY</v>
      </c>
      <c r="H798" s="21">
        <f t="shared" ca="1" si="402"/>
        <v>-3397733.0712541677</v>
      </c>
      <c r="I798" s="22">
        <f ca="1">VLOOKUP(CONCATENATE($F798," ",$G798),AllocFactorMatrix,(I$4+1),FALSE)*$E800</f>
        <v>-1248390.4750727424</v>
      </c>
      <c r="J798" s="22">
        <f ca="1">VLOOKUP(CONCATENATE($F798," ",$G798),AllocFactorMatrix,(J$4+1),FALSE)*$E800</f>
        <v>-394352.08813763771</v>
      </c>
      <c r="K798" s="22">
        <f ca="1">VLOOKUP(CONCATENATE($F798," ",$G798),AllocFactorMatrix,(K$4+1),FALSE)*$E800</f>
        <v>-4924.8889670926574</v>
      </c>
      <c r="L798" s="22">
        <f ca="1">VLOOKUP(CONCATENATE($F798," ",$G798),AllocFactorMatrix,(L$4+1),FALSE)*$E800</f>
        <v>-249.48369153062993</v>
      </c>
      <c r="M798" s="22">
        <f t="shared" ca="1" si="403"/>
        <v>-399526.46079626103</v>
      </c>
      <c r="N798" s="22">
        <f ca="1">VLOOKUP(CONCATENATE($F798," ",$G798),AllocFactorMatrix,(N$4+1),FALSE)*$E800</f>
        <v>-199796.25428330389</v>
      </c>
      <c r="O798" s="22">
        <f ca="1">VLOOKUP(CONCATENATE($F798," ",$G798),AllocFactorMatrix,(O$4+1),FALSE)*$E800</f>
        <v>-53899.770858203075</v>
      </c>
      <c r="P798" s="22">
        <f ca="1">VLOOKUP(CONCATENATE($F798," ",$G798),AllocFactorMatrix,(P$4+1),FALSE)*$E800</f>
        <v>-8399.1182787386806</v>
      </c>
      <c r="Q798" s="22">
        <f ca="1">VLOOKUP(CONCATENATE($F798," ",$G798),AllocFactorMatrix,(Q$4+1),FALSE)*$E800</f>
        <v>0</v>
      </c>
      <c r="R798" s="22">
        <f t="shared" ca="1" si="405"/>
        <v>-262095.14342024567</v>
      </c>
      <c r="S798" s="22">
        <f ca="1">VLOOKUP(CONCATENATE($F798," ",$G798),AllocFactorMatrix,(S$4+1),FALSE)*$E800</f>
        <v>-10062.105731335327</v>
      </c>
      <c r="T798" s="22">
        <f ca="1">VLOOKUP(CONCATENATE($F798," ",$G798),AllocFactorMatrix,(T$4+1),FALSE)*$E800</f>
        <v>-198890.64916081799</v>
      </c>
      <c r="U798" s="22">
        <f ca="1">VLOOKUP(CONCATENATE($F798," ",$G798),AllocFactorMatrix,(U$4+1),FALSE)*$E800</f>
        <v>-1045589.1689689948</v>
      </c>
      <c r="V798" s="22">
        <f ca="1">VLOOKUP(CONCATENATE($F798," ",$G798),AllocFactorMatrix,(V$4+1),FALSE)*$E800</f>
        <v>-146207.69954657336</v>
      </c>
      <c r="W798" s="22">
        <f t="shared" ca="1" si="406"/>
        <v>-1400749.6234077215</v>
      </c>
      <c r="X798" s="22">
        <f ca="1">VLOOKUP(CONCATENATE($F798," ",$G798),AllocFactorMatrix,(X$4+1),FALSE)*$E800</f>
        <v>-56174.240778092615</v>
      </c>
      <c r="Y798" s="22">
        <f ca="1">VLOOKUP(CONCATENATE($F798," ",$G798),AllocFactorMatrix,(Y$4+1),FALSE)*$E800</f>
        <v>-1062.2078242181258</v>
      </c>
      <c r="Z798" s="22">
        <f t="shared" ca="1" si="404"/>
        <v>-57236.448602310738</v>
      </c>
      <c r="AA798" s="22">
        <f ca="1">VLOOKUP(CONCATENATE($F798," ",$G798),AllocFactorMatrix,(AA$4+1),FALSE)*$E800</f>
        <v>-1059.5258499003728</v>
      </c>
      <c r="AB798" s="22">
        <f ca="1">VLOOKUP(CONCATENATE($F798," ",$G798),AllocFactorMatrix,(AB$4+1),FALSE)*$E800</f>
        <v>-23229.498241369845</v>
      </c>
      <c r="AC798" s="22">
        <f ca="1">VLOOKUP(CONCATENATE($F798," ",$G798),AllocFactorMatrix,(AC$4+1),FALSE)*$E800</f>
        <v>-5445.8958636165999</v>
      </c>
    </row>
    <row r="799" spans="2:29" hidden="1" outlineLevel="1">
      <c r="F799" s="56" t="str">
        <f>F800</f>
        <v>RB_GUP</v>
      </c>
      <c r="G799" s="17" t="str">
        <f>$G$14</f>
        <v>CUSTOMER</v>
      </c>
      <c r="H799" s="21">
        <f t="shared" ca="1" si="402"/>
        <v>-91332326.195196047</v>
      </c>
      <c r="I799" s="22">
        <f ca="1">VLOOKUP(CONCATENATE($F799," ",$G799),AllocFactorMatrix,(I$4+1),FALSE)*$E800</f>
        <v>-68168917.918407187</v>
      </c>
      <c r="J799" s="22">
        <f ca="1">VLOOKUP(CONCATENATE($F799," ",$G799),AllocFactorMatrix,(J$4+1),FALSE)*$E800</f>
        <v>-16721502.962147618</v>
      </c>
      <c r="K799" s="22">
        <f ca="1">VLOOKUP(CONCATENATE($F799," ",$G799),AllocFactorMatrix,(K$4+1),FALSE)*$E800</f>
        <v>-185098.92868134801</v>
      </c>
      <c r="L799" s="22">
        <f ca="1">VLOOKUP(CONCATENATE($F799," ",$G799),AllocFactorMatrix,(L$4+1),FALSE)*$E800</f>
        <v>-13636.145416289255</v>
      </c>
      <c r="M799" s="22">
        <f t="shared" ca="1" si="403"/>
        <v>-16920238.036245257</v>
      </c>
      <c r="N799" s="22">
        <f ca="1">VLOOKUP(CONCATENATE($F799," ",$G799),AllocFactorMatrix,(N$4+1),FALSE)*$E800</f>
        <v>-310200.62978649454</v>
      </c>
      <c r="O799" s="22">
        <f ca="1">VLOOKUP(CONCATENATE($F799," ",$G799),AllocFactorMatrix,(O$4+1),FALSE)*$E800</f>
        <v>-97579.013834375932</v>
      </c>
      <c r="P799" s="22">
        <f ca="1">VLOOKUP(CONCATENATE($F799," ",$G799),AllocFactorMatrix,(P$4+1),FALSE)*$E800</f>
        <v>-39114.032066696003</v>
      </c>
      <c r="Q799" s="22">
        <f ca="1">VLOOKUP(CONCATENATE($F799," ",$G799),AllocFactorMatrix,(Q$4+1),FALSE)*$E800</f>
        <v>0</v>
      </c>
      <c r="R799" s="22">
        <f t="shared" ca="1" si="405"/>
        <v>-446893.67568756652</v>
      </c>
      <c r="S799" s="22">
        <f ca="1">VLOOKUP(CONCATENATE($F799," ",$G799),AllocFactorMatrix,(S$4+1),FALSE)*$E800</f>
        <v>-2881.0077071550231</v>
      </c>
      <c r="T799" s="22">
        <f ca="1">VLOOKUP(CONCATENATE($F799," ",$G799),AllocFactorMatrix,(T$4+1),FALSE)*$E800</f>
        <v>-71585.803509703182</v>
      </c>
      <c r="U799" s="22">
        <f ca="1">VLOOKUP(CONCATENATE($F799," ",$G799),AllocFactorMatrix,(U$4+1),FALSE)*$E800</f>
        <v>-129637.62218960444</v>
      </c>
      <c r="V799" s="22">
        <f ca="1">VLOOKUP(CONCATENATE($F799," ",$G799),AllocFactorMatrix,(V$4+1),FALSE)*$E800</f>
        <v>-25130.081790051576</v>
      </c>
      <c r="W799" s="22">
        <f t="shared" ca="1" si="406"/>
        <v>-229234.51519651423</v>
      </c>
      <c r="X799" s="22">
        <f ca="1">VLOOKUP(CONCATENATE($F799," ",$G799),AllocFactorMatrix,(X$4+1),FALSE)*$E800</f>
        <v>-99309.098203776404</v>
      </c>
      <c r="Y799" s="22">
        <f ca="1">VLOOKUP(CONCATENATE($F799," ",$G799),AllocFactorMatrix,(Y$4+1),FALSE)*$E800</f>
        <v>-1159.2408959120082</v>
      </c>
      <c r="Z799" s="22">
        <f t="shared" ca="1" si="404"/>
        <v>-100468.33909968841</v>
      </c>
      <c r="AA799" s="22">
        <f ca="1">VLOOKUP(CONCATENATE($F799," ",$G799),AllocFactorMatrix,(AA$4+1),FALSE)*$E800</f>
        <v>-7104.6503665637811</v>
      </c>
      <c r="AB799" s="22">
        <f ca="1">VLOOKUP(CONCATENATE($F799," ",$G799),AllocFactorMatrix,(AB$4+1),FALSE)*$E800</f>
        <v>-4816495.1704394203</v>
      </c>
      <c r="AC799" s="22">
        <f ca="1">VLOOKUP(CONCATENATE($F799," ",$G799),AllocFactorMatrix,(AC$4+1),FALSE)*$E800</f>
        <v>-642973.8897538645</v>
      </c>
    </row>
    <row r="800" spans="2:29" collapsed="1">
      <c r="D800" s="17" t="s">
        <v>200</v>
      </c>
      <c r="E800" s="19">
        <v>-349208256</v>
      </c>
      <c r="F800" s="56" t="s">
        <v>73</v>
      </c>
      <c r="G800" s="17" t="str">
        <f>$G$15</f>
        <v>TOTAL</v>
      </c>
      <c r="H800" s="21">
        <f t="shared" ca="1" si="402"/>
        <v>-349208256.00000006</v>
      </c>
      <c r="I800" s="22">
        <f ca="1">VLOOKUP(CONCATENATE($F800," ",$G800),AllocFactorMatrix,(I$4+1),FALSE)*$E800</f>
        <v>-203930478.31087843</v>
      </c>
      <c r="J800" s="22">
        <f ca="1">VLOOKUP(CONCATENATE($F800," ",$G800),AllocFactorMatrix,(J$4+1),FALSE)*$E800</f>
        <v>-50288799.40398179</v>
      </c>
      <c r="K800" s="22">
        <f ca="1">VLOOKUP(CONCATENATE($F800," ",$G800),AllocFactorMatrix,(K$4+1),FALSE)*$E800</f>
        <v>-588635.97092961031</v>
      </c>
      <c r="L800" s="22">
        <f ca="1">VLOOKUP(CONCATENATE($F800," ",$G800),AllocFactorMatrix,(L$4+1),FALSE)*$E800</f>
        <v>-30784.309171268946</v>
      </c>
      <c r="M800" s="22">
        <f t="shared" ca="1" si="403"/>
        <v>-50908219.684082665</v>
      </c>
      <c r="N800" s="22">
        <f ca="1">VLOOKUP(CONCATENATE($F800," ",$G800),AllocFactorMatrix,(N$4+1),FALSE)*$E800</f>
        <v>-15198240.452815384</v>
      </c>
      <c r="O800" s="22">
        <f ca="1">VLOOKUP(CONCATENATE($F800," ",$G800),AllocFactorMatrix,(O$4+1),FALSE)*$E800</f>
        <v>-3997636.1021299236</v>
      </c>
      <c r="P800" s="22">
        <f ca="1">VLOOKUP(CONCATENATE($F800," ",$G800),AllocFactorMatrix,(P$4+1),FALSE)*$E800</f>
        <v>-566719.09169098816</v>
      </c>
      <c r="Q800" s="22">
        <f ca="1">VLOOKUP(CONCATENATE($F800," ",$G800),AllocFactorMatrix,(Q$4+1),FALSE)*$E800</f>
        <v>0</v>
      </c>
      <c r="R800" s="22">
        <f t="shared" ca="1" si="405"/>
        <v>-19762595.646636296</v>
      </c>
      <c r="S800" s="22">
        <f ca="1">VLOOKUP(CONCATENATE($F800," ",$G800),AllocFactorMatrix,(S$4+1),FALSE)*$E800</f>
        <v>-640515.44603023014</v>
      </c>
      <c r="T800" s="22">
        <f ca="1">VLOOKUP(CONCATENATE($F800," ",$G800),AllocFactorMatrix,(T$4+1),FALSE)*$E800</f>
        <v>-11322428.899080904</v>
      </c>
      <c r="U800" s="22">
        <f ca="1">VLOOKUP(CONCATENATE($F800," ",$G800),AllocFactorMatrix,(U$4+1),FALSE)*$E800</f>
        <v>-46909701.817471676</v>
      </c>
      <c r="V800" s="22">
        <f ca="1">VLOOKUP(CONCATENATE($F800," ",$G800),AllocFactorMatrix,(V$4+1),FALSE)*$E800</f>
        <v>-5225118.5833138861</v>
      </c>
      <c r="W800" s="22">
        <f t="shared" ca="1" si="406"/>
        <v>-64097764.745896697</v>
      </c>
      <c r="X800" s="22">
        <f ca="1">VLOOKUP(CONCATENATE($F800," ",$G800),AllocFactorMatrix,(X$4+1),FALSE)*$E800</f>
        <v>-4274817.2040625578</v>
      </c>
      <c r="Y800" s="22">
        <f ca="1">VLOOKUP(CONCATENATE($F800," ",$G800),AllocFactorMatrix,(Y$4+1),FALSE)*$E800</f>
        <v>-76440.685621122902</v>
      </c>
      <c r="Z800" s="22">
        <f t="shared" ca="1" si="404"/>
        <v>-4351257.8896836806</v>
      </c>
      <c r="AA800" s="22">
        <f ca="1">VLOOKUP(CONCATENATE($F800," ",$G800),AllocFactorMatrix,(AA$4+1),FALSE)*$E800</f>
        <v>-67856.864522950535</v>
      </c>
      <c r="AB800" s="22">
        <f ca="1">VLOOKUP(CONCATENATE($F800," ",$G800),AllocFactorMatrix,(AB$4+1),FALSE)*$E800</f>
        <v>-5326540.0538636874</v>
      </c>
      <c r="AC800" s="22">
        <f ca="1">VLOOKUP(CONCATENATE($F800," ",$G800),AllocFactorMatrix,(AC$4+1),FALSE)*$E800</f>
        <v>-763542.80443552032</v>
      </c>
    </row>
    <row r="801" spans="4:29" hidden="1" outlineLevel="1">
      <c r="F801" s="56" t="str">
        <f>F808</f>
        <v>TDPLANT</v>
      </c>
      <c r="G801" s="17" t="str">
        <f>$G$8</f>
        <v>PRODUCTION</v>
      </c>
      <c r="H801" s="21">
        <f t="shared" si="402"/>
        <v>-7007.8930688163018</v>
      </c>
      <c r="I801" s="22">
        <f>VLOOKUP(CONCATENATE($F801," ",$G801),AllocFactorMatrix,(I$4+1),FALSE)*$E808</f>
        <v>-3474.5734431511228</v>
      </c>
      <c r="J801" s="22">
        <f>VLOOKUP(CONCATENATE($F801," ",$G801),AllocFactorMatrix,(J$4+1),FALSE)*$E808</f>
        <v>-868.87918473469858</v>
      </c>
      <c r="K801" s="22">
        <f>VLOOKUP(CONCATENATE($F801," ",$G801),AllocFactorMatrix,(K$4+1),FALSE)*$E808</f>
        <v>-11.012033848739847</v>
      </c>
      <c r="L801" s="22">
        <f>VLOOKUP(CONCATENATE($F801," ",$G801),AllocFactorMatrix,(L$4+1),FALSE)*$E808</f>
        <v>-0.55114134805943826</v>
      </c>
      <c r="M801" s="22">
        <f t="shared" si="403"/>
        <v>-880.44235993149789</v>
      </c>
      <c r="N801" s="22">
        <f>VLOOKUP(CONCATENATE($F801," ",$G801),AllocFactorMatrix,(N$4+1),FALSE)*$E808</f>
        <v>-389.82067561653457</v>
      </c>
      <c r="O801" s="22">
        <f>VLOOKUP(CONCATENATE($F801," ",$G801),AllocFactorMatrix,(O$4+1),FALSE)*$E808</f>
        <v>-106.84081936770579</v>
      </c>
      <c r="P801" s="22">
        <f>VLOOKUP(CONCATENATE($F801," ",$G801),AllocFactorMatrix,(P$4+1),FALSE)*$E808</f>
        <v>-17.00166584039437</v>
      </c>
      <c r="Q801" s="22">
        <f>VLOOKUP(CONCATENATE($F801," ",$G801),AllocFactorMatrix,(Q$4+1),FALSE)*$E808</f>
        <v>0</v>
      </c>
      <c r="R801" s="22">
        <f t="shared" si="405"/>
        <v>-513.6631608246347</v>
      </c>
      <c r="S801" s="22">
        <f>VLOOKUP(CONCATENATE($F801," ",$G801),AllocFactorMatrix,(S$4+1),FALSE)*$E808</f>
        <v>-16.850950583629636</v>
      </c>
      <c r="T801" s="22">
        <f>VLOOKUP(CONCATENATE($F801," ",$G801),AllocFactorMatrix,(T$4+1),FALSE)*$E808</f>
        <v>-306.65855616935858</v>
      </c>
      <c r="U801" s="22">
        <f>VLOOKUP(CONCATENATE($F801," ",$G801),AllocFactorMatrix,(U$4+1),FALSE)*$E808</f>
        <v>-1494.2066568512421</v>
      </c>
      <c r="V801" s="22">
        <f>VLOOKUP(CONCATENATE($F801," ",$G801),AllocFactorMatrix,(V$4+1),FALSE)*$E808</f>
        <v>-190.39247242374145</v>
      </c>
      <c r="W801" s="22">
        <f>SUBTOTAL(9,S801:V801)</f>
        <v>-2008.1086360279719</v>
      </c>
      <c r="X801" s="22">
        <f>VLOOKUP(CONCATENATE($F801," ",$G801),AllocFactorMatrix,(X$4+1),FALSE)*$E808</f>
        <v>-109.02453238516625</v>
      </c>
      <c r="Y801" s="22">
        <f>VLOOKUP(CONCATENATE($F801," ",$G801),AllocFactorMatrix,(Y$4+1),FALSE)*$E808</f>
        <v>-2.0493985181178753</v>
      </c>
      <c r="Z801" s="22">
        <f t="shared" si="404"/>
        <v>-111.07393090328412</v>
      </c>
      <c r="AA801" s="22">
        <f>VLOOKUP(CONCATENATE($F801," ",$G801),AllocFactorMatrix,(AA$4+1),FALSE)*$E808</f>
        <v>-1.5854927927117544</v>
      </c>
      <c r="AB801" s="22">
        <f>VLOOKUP(CONCATENATE($F801," ",$G801),AllocFactorMatrix,(AB$4+1),FALSE)*$E808</f>
        <v>-14.899358241128235</v>
      </c>
      <c r="AC801" s="22">
        <f>VLOOKUP(CONCATENATE($F801," ",$G801),AllocFactorMatrix,(AC$4+1),FALSE)*$E808</f>
        <v>-3.5466869439505477</v>
      </c>
    </row>
    <row r="802" spans="4:29" hidden="1" outlineLevel="1">
      <c r="F802" s="56" t="str">
        <f>F808</f>
        <v>TDPLANT</v>
      </c>
      <c r="G802" s="17" t="str">
        <f>$G$9</f>
        <v>BULKTRAN</v>
      </c>
      <c r="H802" s="21">
        <f t="shared" si="402"/>
        <v>-325210.82123131794</v>
      </c>
      <c r="I802" s="22">
        <f>VLOOKUP(CONCATENATE($F802," ",$G802),AllocFactorMatrix,(I$4+1),FALSE)*$E808</f>
        <v>-161242.31231549979</v>
      </c>
      <c r="J802" s="22">
        <f>VLOOKUP(CONCATENATE($F802," ",$G802),AllocFactorMatrix,(J$4+1),FALSE)*$E808</f>
        <v>-40321.521810277532</v>
      </c>
      <c r="K802" s="22">
        <f>VLOOKUP(CONCATENATE($F802," ",$G802),AllocFactorMatrix,(K$4+1),FALSE)*$E808</f>
        <v>-511.02842697636345</v>
      </c>
      <c r="L802" s="22">
        <f>VLOOKUP(CONCATENATE($F802," ",$G802),AllocFactorMatrix,(L$4+1),FALSE)*$E808</f>
        <v>-25.576464802882668</v>
      </c>
      <c r="M802" s="22">
        <f t="shared" si="403"/>
        <v>-40858.126702056783</v>
      </c>
      <c r="N802" s="22">
        <f>VLOOKUP(CONCATENATE($F802," ",$G802),AllocFactorMatrix,(N$4+1),FALSE)*$E808</f>
        <v>-18090.159311122832</v>
      </c>
      <c r="O802" s="22">
        <f>VLOOKUP(CONCATENATE($F802," ",$G802),AllocFactorMatrix,(O$4+1),FALSE)*$E808</f>
        <v>-4958.0937189538745</v>
      </c>
      <c r="P802" s="22">
        <f>VLOOKUP(CONCATENATE($F802," ",$G802),AllocFactorMatrix,(P$4+1),FALSE)*$E808</f>
        <v>-788.98545625055021</v>
      </c>
      <c r="Q802" s="22">
        <f>VLOOKUP(CONCATENATE($F802," ",$G802),AllocFactorMatrix,(Q$4+1),FALSE)*$E808</f>
        <v>0</v>
      </c>
      <c r="R802" s="22">
        <f t="shared" si="405"/>
        <v>-23837.238486327256</v>
      </c>
      <c r="S802" s="22">
        <f>VLOOKUP(CONCATENATE($F802," ",$G802),AllocFactorMatrix,(S$4+1),FALSE)*$E808</f>
        <v>-781.99130951582708</v>
      </c>
      <c r="T802" s="22">
        <f>VLOOKUP(CONCATENATE($F802," ",$G802),AllocFactorMatrix,(T$4+1),FALSE)*$E808</f>
        <v>-14230.907907716182</v>
      </c>
      <c r="U802" s="22">
        <f>VLOOKUP(CONCATENATE($F802," ",$G802),AllocFactorMatrix,(U$4+1),FALSE)*$E808</f>
        <v>-69340.694726949208</v>
      </c>
      <c r="V802" s="22">
        <f>VLOOKUP(CONCATENATE($F802," ",$G802),AllocFactorMatrix,(V$4+1),FALSE)*$E808</f>
        <v>-8835.4219599478693</v>
      </c>
      <c r="W802" s="22">
        <f t="shared" ref="W802:W808" si="407">SUBTOTAL(9,S802:V802)</f>
        <v>-93189.01590412909</v>
      </c>
      <c r="X802" s="22">
        <f>VLOOKUP(CONCATENATE($F802," ",$G802),AllocFactorMatrix,(X$4+1),FALSE)*$E808</f>
        <v>-5059.4318953170286</v>
      </c>
      <c r="Y802" s="22">
        <f>VLOOKUP(CONCATENATE($F802," ",$G802),AllocFactorMatrix,(Y$4+1),FALSE)*$E808</f>
        <v>-95.10512911121458</v>
      </c>
      <c r="Z802" s="22">
        <f t="shared" si="404"/>
        <v>-5154.5370244282431</v>
      </c>
      <c r="AA802" s="22">
        <f>VLOOKUP(CONCATENATE($F802," ",$G802),AllocFactorMatrix,(AA$4+1),FALSE)*$E808</f>
        <v>-73.576952175330248</v>
      </c>
      <c r="AB802" s="22">
        <f>VLOOKUP(CONCATENATE($F802," ",$G802),AllocFactorMatrix,(AB$4+1),FALSE)*$E808</f>
        <v>-691.42500917688176</v>
      </c>
      <c r="AC802" s="22">
        <f>VLOOKUP(CONCATENATE($F802," ",$G802),AllocFactorMatrix,(AC$4+1),FALSE)*$E808</f>
        <v>-164.58883752451069</v>
      </c>
    </row>
    <row r="803" spans="4:29" hidden="1" outlineLevel="1">
      <c r="F803" s="56" t="str">
        <f>F808</f>
        <v>TDPLANT</v>
      </c>
      <c r="G803" s="17" t="str">
        <f>$G$10</f>
        <v>SUBTRAN</v>
      </c>
      <c r="H803" s="21">
        <f t="shared" si="402"/>
        <v>-103028.75283560397</v>
      </c>
      <c r="I803" s="22">
        <f>VLOOKUP(CONCATENATE($F803," ",$G803),AllocFactorMatrix,(I$4+1),FALSE)*$E808</f>
        <v>-49717.7845892927</v>
      </c>
      <c r="J803" s="22">
        <f>VLOOKUP(CONCATENATE($F803," ",$G803),AllocFactorMatrix,(J$4+1),FALSE)*$E808</f>
        <v>-12404.260374446394</v>
      </c>
      <c r="K803" s="22">
        <f>VLOOKUP(CONCATENATE($F803," ",$G803),AllocFactorMatrix,(K$4+1),FALSE)*$E808</f>
        <v>-157.54145223460552</v>
      </c>
      <c r="L803" s="22">
        <f>VLOOKUP(CONCATENATE($F803," ",$G803),AllocFactorMatrix,(L$4+1),FALSE)*$E808</f>
        <v>-10.156449848389451</v>
      </c>
      <c r="M803" s="22">
        <f t="shared" si="403"/>
        <v>-12571.958276529389</v>
      </c>
      <c r="N803" s="22">
        <f>VLOOKUP(CONCATENATE($F803," ",$G803),AllocFactorMatrix,(N$4+1),FALSE)*$E808</f>
        <v>-5508.5122546337079</v>
      </c>
      <c r="O803" s="22">
        <f>VLOOKUP(CONCATENATE($F803," ",$G803),AllocFactorMatrix,(O$4+1),FALSE)*$E808</f>
        <v>-1512.2292207305363</v>
      </c>
      <c r="P803" s="22">
        <f>VLOOKUP(CONCATENATE($F803," ",$G803),AllocFactorMatrix,(P$4+1),FALSE)*$E808</f>
        <v>-303.96927105709381</v>
      </c>
      <c r="Q803" s="22">
        <f>VLOOKUP(CONCATENATE($F803," ",$G803),AllocFactorMatrix,(Q$4+1),FALSE)*$E808</f>
        <v>0</v>
      </c>
      <c r="R803" s="22">
        <f t="shared" si="405"/>
        <v>-7324.7107464213377</v>
      </c>
      <c r="S803" s="22">
        <f>VLOOKUP(CONCATENATE($F803," ",$G803),AllocFactorMatrix,(S$4+1),FALSE)*$E808</f>
        <v>-233.43396300494828</v>
      </c>
      <c r="T803" s="22">
        <f>VLOOKUP(CONCATENATE($F803," ",$G803),AllocFactorMatrix,(T$4+1),FALSE)*$E808</f>
        <v>-4373.4203032360974</v>
      </c>
      <c r="U803" s="22">
        <f>VLOOKUP(CONCATENATE($F803," ",$G803),AllocFactorMatrix,(U$4+1),FALSE)*$E808</f>
        <v>-27178.286124384205</v>
      </c>
      <c r="V803" s="22">
        <f>VLOOKUP(CONCATENATE($F803," ",$G803),AllocFactorMatrix,(V$4+1),FALSE)*$E808</f>
        <v>0</v>
      </c>
      <c r="W803" s="22">
        <f t="shared" si="407"/>
        <v>-31785.140390625253</v>
      </c>
      <c r="X803" s="22">
        <f>VLOOKUP(CONCATENATE($F803," ",$G803),AllocFactorMatrix,(X$4+1),FALSE)*$E808</f>
        <v>-1545.0640118846745</v>
      </c>
      <c r="Y803" s="22">
        <f>VLOOKUP(CONCATENATE($F803," ",$G803),AllocFactorMatrix,(Y$4+1),FALSE)*$E808</f>
        <v>-29.637148042142961</v>
      </c>
      <c r="Z803" s="22">
        <f t="shared" si="404"/>
        <v>-1574.7011599268176</v>
      </c>
      <c r="AA803" s="22">
        <f>VLOOKUP(CONCATENATE($F803," ",$G803),AllocFactorMatrix,(AA$4+1),FALSE)*$E808</f>
        <v>-22.542273489854988</v>
      </c>
      <c r="AB803" s="22">
        <f>VLOOKUP(CONCATENATE($F803," ",$G803),AllocFactorMatrix,(AB$4+1),FALSE)*$E808</f>
        <v>-25.791792150995192</v>
      </c>
      <c r="AC803" s="22">
        <f>VLOOKUP(CONCATENATE($F803," ",$G803),AllocFactorMatrix,(AC$4+1),FALSE)*$E808</f>
        <v>-6.1236071676227688</v>
      </c>
    </row>
    <row r="804" spans="4:29" hidden="1" outlineLevel="1">
      <c r="F804" s="56" t="str">
        <f>F808</f>
        <v>TDPLANT</v>
      </c>
      <c r="G804" s="17" t="str">
        <f>$G$11</f>
        <v>DISTPRI</v>
      </c>
      <c r="H804" s="21">
        <f t="shared" si="402"/>
        <v>-151996.53632952456</v>
      </c>
      <c r="I804" s="22">
        <f>VLOOKUP(CONCATENATE($F804," ",$G804),AllocFactorMatrix,(I$4+1),FALSE)*$E808</f>
        <v>-100533.5289620143</v>
      </c>
      <c r="J804" s="22">
        <f>VLOOKUP(CONCATENATE($F804," ",$G804),AllocFactorMatrix,(J$4+1),FALSE)*$E808</f>
        <v>-24948.257732744172</v>
      </c>
      <c r="K804" s="22">
        <f>VLOOKUP(CONCATENATE($F804," ",$G804),AllocFactorMatrix,(K$4+1),FALSE)*$E808</f>
        <v>-316.74066141961958</v>
      </c>
      <c r="L804" s="22">
        <f>VLOOKUP(CONCATENATE($F804," ",$G804),AllocFactorMatrix,(L$4+1),FALSE)*$E808</f>
        <v>0</v>
      </c>
      <c r="M804" s="22">
        <f t="shared" si="403"/>
        <v>-25264.998394163791</v>
      </c>
      <c r="N804" s="22">
        <f>VLOOKUP(CONCATENATE($F804," ",$G804),AllocFactorMatrix,(N$4+1),FALSE)*$E808</f>
        <v>-10889.749318268396</v>
      </c>
      <c r="O804" s="22">
        <f>VLOOKUP(CONCATENATE($F804," ",$G804),AllocFactorMatrix,(O$4+1),FALSE)*$E808</f>
        <v>-2994.6025753306617</v>
      </c>
      <c r="P804" s="22">
        <f>VLOOKUP(CONCATENATE($F804," ",$G804),AllocFactorMatrix,(P$4+1),FALSE)*$E808</f>
        <v>0</v>
      </c>
      <c r="Q804" s="22">
        <f>VLOOKUP(CONCATENATE($F804," ",$G804),AllocFactorMatrix,(Q$4+1),FALSE)*$E808</f>
        <v>0</v>
      </c>
      <c r="R804" s="22">
        <f t="shared" si="405"/>
        <v>-13884.351893599058</v>
      </c>
      <c r="S804" s="22">
        <f>VLOOKUP(CONCATENATE($F804," ",$G804),AllocFactorMatrix,(S$4+1),FALSE)*$E808</f>
        <v>-466.62165930883293</v>
      </c>
      <c r="T804" s="22">
        <f>VLOOKUP(CONCATENATE($F804," ",$G804),AllocFactorMatrix,(T$4+1),FALSE)*$E808</f>
        <v>-8618.3912750699801</v>
      </c>
      <c r="U804" s="22">
        <f>VLOOKUP(CONCATENATE($F804," ",$G804),AllocFactorMatrix,(U$4+1),FALSE)*$E808</f>
        <v>0</v>
      </c>
      <c r="V804" s="22">
        <f>VLOOKUP(CONCATENATE($F804," ",$G804),AllocFactorMatrix,(V$4+1),FALSE)*$E808</f>
        <v>0</v>
      </c>
      <c r="W804" s="22">
        <f t="shared" si="407"/>
        <v>-9085.012934378814</v>
      </c>
      <c r="X804" s="22">
        <f>VLOOKUP(CONCATENATE($F804," ",$G804),AllocFactorMatrix,(X$4+1),FALSE)*$E808</f>
        <v>-3060.9501021999945</v>
      </c>
      <c r="Y804" s="22">
        <f>VLOOKUP(CONCATENATE($F804," ",$G804),AllocFactorMatrix,(Y$4+1),FALSE)*$E808</f>
        <v>-58.788415190926614</v>
      </c>
      <c r="Z804" s="22">
        <f t="shared" si="404"/>
        <v>-3119.7385173909211</v>
      </c>
      <c r="AA804" s="22">
        <f>VLOOKUP(CONCATENATE($F804," ",$G804),AllocFactorMatrix,(AA$4+1),FALSE)*$E808</f>
        <v>-44.929230356972006</v>
      </c>
      <c r="AB804" s="22">
        <f>VLOOKUP(CONCATENATE($F804," ",$G804),AllocFactorMatrix,(AB$4+1),FALSE)*$E808</f>
        <v>-51.701287435884844</v>
      </c>
      <c r="AC804" s="22">
        <f>VLOOKUP(CONCATENATE($F804," ",$G804),AllocFactorMatrix,(AC$4+1),FALSE)*$E808</f>
        <v>-12.275110184800484</v>
      </c>
    </row>
    <row r="805" spans="4:29" hidden="1" outlineLevel="1">
      <c r="F805" s="56" t="str">
        <f>F808</f>
        <v>TDPLANT</v>
      </c>
      <c r="G805" s="17" t="str">
        <f>$G$12</f>
        <v>DISTSEC</v>
      </c>
      <c r="H805" s="21">
        <f t="shared" si="402"/>
        <v>-50263.597562078117</v>
      </c>
      <c r="I805" s="22">
        <f>VLOOKUP(CONCATENATE($F805," ",$G805),AllocFactorMatrix,(I$4+1),FALSE)*$E808</f>
        <v>-38219.35584290589</v>
      </c>
      <c r="J805" s="22">
        <f>VLOOKUP(CONCATENATE($F805," ",$G805),AllocFactorMatrix,(J$4+1),FALSE)*$E808</f>
        <v>-7714.3048898970701</v>
      </c>
      <c r="K805" s="22">
        <f>VLOOKUP(CONCATENATE($F805," ",$G805),AllocFactorMatrix,(K$4+1),FALSE)*$E808</f>
        <v>0</v>
      </c>
      <c r="L805" s="22">
        <f>VLOOKUP(CONCATENATE($F805," ",$G805),AllocFactorMatrix,(L$4+1),FALSE)*$E808</f>
        <v>0</v>
      </c>
      <c r="M805" s="22">
        <f t="shared" si="403"/>
        <v>-7714.3048898970701</v>
      </c>
      <c r="N805" s="22">
        <f>VLOOKUP(CONCATENATE($F805," ",$G805),AllocFactorMatrix,(N$4+1),FALSE)*$E808</f>
        <v>-2954.7353797671158</v>
      </c>
      <c r="O805" s="22">
        <f>VLOOKUP(CONCATENATE($F805," ",$G805),AllocFactorMatrix,(O$4+1),FALSE)*$E808</f>
        <v>0</v>
      </c>
      <c r="P805" s="22">
        <f>VLOOKUP(CONCATENATE($F805," ",$G805),AllocFactorMatrix,(P$4+1),FALSE)*$E808</f>
        <v>0</v>
      </c>
      <c r="Q805" s="22">
        <f>VLOOKUP(CONCATENATE($F805," ",$G805),AllocFactorMatrix,(Q$4+1),FALSE)*$E808</f>
        <v>0</v>
      </c>
      <c r="R805" s="22">
        <f t="shared" si="405"/>
        <v>-2954.7353797671158</v>
      </c>
      <c r="S805" s="22">
        <f>VLOOKUP(CONCATENATE($F805," ",$G805),AllocFactorMatrix,(S$4+1),FALSE)*$E808</f>
        <v>-103.77650640424149</v>
      </c>
      <c r="T805" s="22">
        <f>VLOOKUP(CONCATENATE($F805," ",$G805),AllocFactorMatrix,(T$4+1),FALSE)*$E808</f>
        <v>0</v>
      </c>
      <c r="U805" s="22">
        <f>VLOOKUP(CONCATENATE($F805," ",$G805),AllocFactorMatrix,(U$4+1),FALSE)*$E808</f>
        <v>0</v>
      </c>
      <c r="V805" s="22">
        <f>VLOOKUP(CONCATENATE($F805," ",$G805),AllocFactorMatrix,(V$4+1),FALSE)*$E808</f>
        <v>0</v>
      </c>
      <c r="W805" s="22">
        <f t="shared" si="407"/>
        <v>-103.77650640424149</v>
      </c>
      <c r="X805" s="22">
        <f>VLOOKUP(CONCATENATE($F805," ",$G805),AllocFactorMatrix,(X$4+1),FALSE)*$E808</f>
        <v>-857.07265903219036</v>
      </c>
      <c r="Y805" s="22">
        <f>VLOOKUP(CONCATENATE($F805," ",$G805),AllocFactorMatrix,(Y$4+1),FALSE)*$E808</f>
        <v>0</v>
      </c>
      <c r="Z805" s="22">
        <f t="shared" si="404"/>
        <v>-857.07265903219036</v>
      </c>
      <c r="AA805" s="22">
        <f>VLOOKUP(CONCATENATE($F805," ",$G805),AllocFactorMatrix,(AA$4+1),FALSE)*$E808</f>
        <v>-11.032035345713359</v>
      </c>
      <c r="AB805" s="22">
        <f>VLOOKUP(CONCATENATE($F805," ",$G805),AllocFactorMatrix,(AB$4+1),FALSE)*$E808</f>
        <v>-328.46000887998122</v>
      </c>
      <c r="AC805" s="22">
        <f>VLOOKUP(CONCATENATE($F805," ",$G805),AllocFactorMatrix,(AC$4+1),FALSE)*$E808</f>
        <v>-74.860239845912062</v>
      </c>
    </row>
    <row r="806" spans="4:29" hidden="1" outlineLevel="1">
      <c r="F806" s="56" t="str">
        <f>F808</f>
        <v>TDPLANT</v>
      </c>
      <c r="G806" s="17" t="str">
        <f>$G$13</f>
        <v>ENERGY</v>
      </c>
      <c r="H806" s="21">
        <f t="shared" si="402"/>
        <v>0</v>
      </c>
      <c r="I806" s="22">
        <f>VLOOKUP(CONCATENATE($F806," ",$G806),AllocFactorMatrix,(I$4+1),FALSE)*$E808</f>
        <v>0</v>
      </c>
      <c r="J806" s="22">
        <f>VLOOKUP(CONCATENATE($F806," ",$G806),AllocFactorMatrix,(J$4+1),FALSE)*$E808</f>
        <v>0</v>
      </c>
      <c r="K806" s="22">
        <f>VLOOKUP(CONCATENATE($F806," ",$G806),AllocFactorMatrix,(K$4+1),FALSE)*$E808</f>
        <v>0</v>
      </c>
      <c r="L806" s="22">
        <f>VLOOKUP(CONCATENATE($F806," ",$G806),AllocFactorMatrix,(L$4+1),FALSE)*$E808</f>
        <v>0</v>
      </c>
      <c r="M806" s="22">
        <f t="shared" si="403"/>
        <v>0</v>
      </c>
      <c r="N806" s="22">
        <f>VLOOKUP(CONCATENATE($F806," ",$G806),AllocFactorMatrix,(N$4+1),FALSE)*$E808</f>
        <v>0</v>
      </c>
      <c r="O806" s="22">
        <f>VLOOKUP(CONCATENATE($F806," ",$G806),AllocFactorMatrix,(O$4+1),FALSE)*$E808</f>
        <v>0</v>
      </c>
      <c r="P806" s="22">
        <f>VLOOKUP(CONCATENATE($F806," ",$G806),AllocFactorMatrix,(P$4+1),FALSE)*$E808</f>
        <v>0</v>
      </c>
      <c r="Q806" s="22">
        <f>VLOOKUP(CONCATENATE($F806," ",$G806),AllocFactorMatrix,(Q$4+1),FALSE)*$E808</f>
        <v>0</v>
      </c>
      <c r="R806" s="22">
        <f t="shared" si="405"/>
        <v>0</v>
      </c>
      <c r="S806" s="22">
        <f>VLOOKUP(CONCATENATE($F806," ",$G806),AllocFactorMatrix,(S$4+1),FALSE)*$E808</f>
        <v>0</v>
      </c>
      <c r="T806" s="22">
        <f>VLOOKUP(CONCATENATE($F806," ",$G806),AllocFactorMatrix,(T$4+1),FALSE)*$E808</f>
        <v>0</v>
      </c>
      <c r="U806" s="22">
        <f>VLOOKUP(CONCATENATE($F806," ",$G806),AllocFactorMatrix,(U$4+1),FALSE)*$E808</f>
        <v>0</v>
      </c>
      <c r="V806" s="22">
        <f>VLOOKUP(CONCATENATE($F806," ",$G806),AllocFactorMatrix,(V$4+1),FALSE)*$E808</f>
        <v>0</v>
      </c>
      <c r="W806" s="22">
        <f t="shared" si="407"/>
        <v>0</v>
      </c>
      <c r="X806" s="22">
        <f>VLOOKUP(CONCATENATE($F806," ",$G806),AllocFactorMatrix,(X$4+1),FALSE)*$E808</f>
        <v>0</v>
      </c>
      <c r="Y806" s="22">
        <f>VLOOKUP(CONCATENATE($F806," ",$G806),AllocFactorMatrix,(Y$4+1),FALSE)*$E808</f>
        <v>0</v>
      </c>
      <c r="Z806" s="22">
        <f t="shared" si="404"/>
        <v>0</v>
      </c>
      <c r="AA806" s="22">
        <f>VLOOKUP(CONCATENATE($F806," ",$G806),AllocFactorMatrix,(AA$4+1),FALSE)*$E808</f>
        <v>0</v>
      </c>
      <c r="AB806" s="22">
        <f>VLOOKUP(CONCATENATE($F806," ",$G806),AllocFactorMatrix,(AB$4+1),FALSE)*$E808</f>
        <v>0</v>
      </c>
      <c r="AC806" s="22">
        <f>VLOOKUP(CONCATENATE($F806," ",$G806),AllocFactorMatrix,(AC$4+1),FALSE)*$E808</f>
        <v>0</v>
      </c>
    </row>
    <row r="807" spans="4:29" hidden="1" outlineLevel="1">
      <c r="F807" s="56" t="str">
        <f>F808</f>
        <v>TDPLANT</v>
      </c>
      <c r="G807" s="17" t="str">
        <f>$G$14</f>
        <v>CUSTOMER</v>
      </c>
      <c r="H807" s="21">
        <f t="shared" si="402"/>
        <v>-386983.39897265908</v>
      </c>
      <c r="I807" s="22">
        <f>VLOOKUP(CONCATENATE($F807," ",$G807),AllocFactorMatrix,(I$4+1),FALSE)*$E808</f>
        <v>-287979.88992535707</v>
      </c>
      <c r="J807" s="22">
        <f>VLOOKUP(CONCATENATE($F807," ",$G807),AllocFactorMatrix,(J$4+1),FALSE)*$E808</f>
        <v>-70865.40076203036</v>
      </c>
      <c r="K807" s="22">
        <f>VLOOKUP(CONCATENATE($F807," ",$G807),AllocFactorMatrix,(K$4+1),FALSE)*$E808</f>
        <v>-789.47697370149365</v>
      </c>
      <c r="L807" s="22">
        <f>VLOOKUP(CONCATENATE($F807," ",$G807),AllocFactorMatrix,(L$4+1),FALSE)*$E808</f>
        <v>-58.300065031776235</v>
      </c>
      <c r="M807" s="22">
        <f t="shared" si="403"/>
        <v>-71713.177800763617</v>
      </c>
      <c r="N807" s="22">
        <f>VLOOKUP(CONCATENATE($F807," ",$G807),AllocFactorMatrix,(N$4+1),FALSE)*$E808</f>
        <v>-1318.9214400417372</v>
      </c>
      <c r="O807" s="22">
        <f>VLOOKUP(CONCATENATE($F807," ",$G807),AllocFactorMatrix,(O$4+1),FALSE)*$E808</f>
        <v>-414.43940718739094</v>
      </c>
      <c r="P807" s="22">
        <f>VLOOKUP(CONCATENATE($F807," ",$G807),AllocFactorMatrix,(P$4+1),FALSE)*$E808</f>
        <v>-167.28097016297397</v>
      </c>
      <c r="Q807" s="22">
        <f>VLOOKUP(CONCATENATE($F807," ",$G807),AllocFactorMatrix,(Q$4+1),FALSE)*$E808</f>
        <v>0</v>
      </c>
      <c r="R807" s="22">
        <f t="shared" si="405"/>
        <v>-1900.6418173921022</v>
      </c>
      <c r="S807" s="22">
        <f>VLOOKUP(CONCATENATE($F807," ",$G807),AllocFactorMatrix,(S$4+1),FALSE)*$E808</f>
        <v>-12.229890123642777</v>
      </c>
      <c r="T807" s="22">
        <f>VLOOKUP(CONCATENATE($F807," ",$G807),AllocFactorMatrix,(T$4+1),FALSE)*$E808</f>
        <v>-304.5079661982262</v>
      </c>
      <c r="U807" s="22">
        <f>VLOOKUP(CONCATENATE($F807," ",$G807),AllocFactorMatrix,(U$4+1),FALSE)*$E808</f>
        <v>-554.4562136070241</v>
      </c>
      <c r="V807" s="22">
        <f>VLOOKUP(CONCATENATE($F807," ",$G807),AllocFactorMatrix,(V$4+1),FALSE)*$E808</f>
        <v>-107.53616733145239</v>
      </c>
      <c r="W807" s="22">
        <f t="shared" si="407"/>
        <v>-978.73023726034546</v>
      </c>
      <c r="X807" s="22">
        <f>VLOOKUP(CONCATENATE($F807," ",$G807),AllocFactorMatrix,(X$4+1),FALSE)*$E808</f>
        <v>-421.92835578779733</v>
      </c>
      <c r="Y807" s="22">
        <f>VLOOKUP(CONCATENATE($F807," ",$G807),AllocFactorMatrix,(Y$4+1),FALSE)*$E808</f>
        <v>-4.9169018553169446</v>
      </c>
      <c r="Z807" s="22">
        <f t="shared" si="404"/>
        <v>-426.84525764311428</v>
      </c>
      <c r="AA807" s="22">
        <f>VLOOKUP(CONCATENATE($F807," ",$G807),AllocFactorMatrix,(AA$4+1),FALSE)*$E808</f>
        <v>-30.248389371394211</v>
      </c>
      <c r="AB807" s="22">
        <f>VLOOKUP(CONCATENATE($F807," ",$G807),AllocFactorMatrix,(AB$4+1),FALSE)*$E808</f>
        <v>-21086.577460855358</v>
      </c>
      <c r="AC807" s="22">
        <f>VLOOKUP(CONCATENATE($F807," ",$G807),AllocFactorMatrix,(AC$4+1),FALSE)*$E808</f>
        <v>-2867.2880840159637</v>
      </c>
    </row>
    <row r="808" spans="4:29" collapsed="1">
      <c r="D808" s="17" t="s">
        <v>201</v>
      </c>
      <c r="E808" s="19">
        <v>-1024491</v>
      </c>
      <c r="F808" s="56" t="s">
        <v>204</v>
      </c>
      <c r="G808" s="17" t="str">
        <f>$G$15</f>
        <v>TOTAL</v>
      </c>
      <c r="H808" s="21">
        <f t="shared" si="402"/>
        <v>-1024490.9999999998</v>
      </c>
      <c r="I808" s="22">
        <f>VLOOKUP(CONCATENATE($F808," ",$G808),AllocFactorMatrix,(I$4+1),FALSE)*$E808</f>
        <v>-641167.44507822092</v>
      </c>
      <c r="J808" s="22">
        <f>VLOOKUP(CONCATENATE($F808," ",$G808),AllocFactorMatrix,(J$4+1),FALSE)*$E808</f>
        <v>-157122.62475413023</v>
      </c>
      <c r="K808" s="22">
        <f>VLOOKUP(CONCATENATE($F808," ",$G808),AllocFactorMatrix,(K$4+1),FALSE)*$E808</f>
        <v>-1785.7995481808221</v>
      </c>
      <c r="L808" s="22">
        <f>VLOOKUP(CONCATENATE($F808," ",$G808),AllocFactorMatrix,(L$4+1),FALSE)*$E808</f>
        <v>-94.584121031107799</v>
      </c>
      <c r="M808" s="22">
        <f t="shared" si="403"/>
        <v>-159003.00842334217</v>
      </c>
      <c r="N808" s="22">
        <f>VLOOKUP(CONCATENATE($F808," ",$G808),AllocFactorMatrix,(N$4+1),FALSE)*$E808</f>
        <v>-39151.898379450322</v>
      </c>
      <c r="O808" s="22">
        <f>VLOOKUP(CONCATENATE($F808," ",$G808),AllocFactorMatrix,(O$4+1),FALSE)*$E808</f>
        <v>-9986.2057415701693</v>
      </c>
      <c r="P808" s="22">
        <f>VLOOKUP(CONCATENATE($F808," ",$G808),AllocFactorMatrix,(P$4+1),FALSE)*$E808</f>
        <v>-1277.2373633110124</v>
      </c>
      <c r="Q808" s="22">
        <f>VLOOKUP(CONCATENATE($F808," ",$G808),AllocFactorMatrix,(Q$4+1),FALSE)*$E808</f>
        <v>0</v>
      </c>
      <c r="R808" s="22">
        <f t="shared" si="405"/>
        <v>-50415.341484331504</v>
      </c>
      <c r="S808" s="22">
        <f>VLOOKUP(CONCATENATE($F808," ",$G808),AllocFactorMatrix,(S$4+1),FALSE)*$E808</f>
        <v>-1614.9042789411224</v>
      </c>
      <c r="T808" s="22">
        <f>VLOOKUP(CONCATENATE($F808," ",$G808),AllocFactorMatrix,(T$4+1),FALSE)*$E808</f>
        <v>-27833.886008389847</v>
      </c>
      <c r="U808" s="22">
        <f>VLOOKUP(CONCATENATE($F808," ",$G808),AllocFactorMatrix,(U$4+1),FALSE)*$E808</f>
        <v>-98567.643721791668</v>
      </c>
      <c r="V808" s="22">
        <f>VLOOKUP(CONCATENATE($F808," ",$G808),AllocFactorMatrix,(V$4+1),FALSE)*$E808</f>
        <v>-9133.3505997030607</v>
      </c>
      <c r="W808" s="22">
        <f t="shared" si="407"/>
        <v>-137149.78460882569</v>
      </c>
      <c r="X808" s="22">
        <f>VLOOKUP(CONCATENATE($F808," ",$G808),AllocFactorMatrix,(X$4+1),FALSE)*$E808</f>
        <v>-11053.471556606852</v>
      </c>
      <c r="Y808" s="22">
        <f>VLOOKUP(CONCATENATE($F808," ",$G808),AllocFactorMatrix,(Y$4+1),FALSE)*$E808</f>
        <v>-190.49699271771897</v>
      </c>
      <c r="Z808" s="22">
        <f t="shared" si="404"/>
        <v>-11243.968549324571</v>
      </c>
      <c r="AA808" s="22">
        <f>VLOOKUP(CONCATENATE($F808," ",$G808),AllocFactorMatrix,(AA$4+1),FALSE)*$E808</f>
        <v>-183.91437353197654</v>
      </c>
      <c r="AB808" s="22">
        <f>VLOOKUP(CONCATENATE($F808," ",$G808),AllocFactorMatrix,(AB$4+1),FALSE)*$E808</f>
        <v>-22198.854916740231</v>
      </c>
      <c r="AC808" s="22">
        <f>VLOOKUP(CONCATENATE($F808," ",$G808),AllocFactorMatrix,(AC$4+1),FALSE)*$E808</f>
        <v>-3128.6825656827605</v>
      </c>
    </row>
    <row r="809" spans="4:29" hidden="1" outlineLevel="1">
      <c r="F809" s="56" t="str">
        <f>F816</f>
        <v>CUST_DEP_FXNL</v>
      </c>
      <c r="G809" s="17" t="str">
        <f>$G$8</f>
        <v>PRODUCTION</v>
      </c>
      <c r="H809" s="21">
        <f t="shared" ca="1" si="402"/>
        <v>-11333699.809561204</v>
      </c>
      <c r="I809" s="22">
        <f ca="1">VLOOKUP(CONCATENATE($F809," ",$G809),AllocFactorMatrix,(I$4+1),FALSE)*$E816</f>
        <v>-6553270.7142716544</v>
      </c>
      <c r="J809" s="22">
        <f ca="1">VLOOKUP(CONCATENATE($F809," ",$G809),AllocFactorMatrix,(J$4+1),FALSE)*$E816</f>
        <v>-1454169.9851012249</v>
      </c>
      <c r="K809" s="22">
        <f ca="1">VLOOKUP(CONCATENATE($F809," ",$G809),AllocFactorMatrix,(K$4+1),FALSE)*$E816</f>
        <v>-89730.93102134511</v>
      </c>
      <c r="L809" s="22">
        <f ca="1">VLOOKUP(CONCATENATE($F809," ",$G809),AllocFactorMatrix,(L$4+1),FALSE)*$E816</f>
        <v>-22121.796296695273</v>
      </c>
      <c r="M809" s="22">
        <f t="shared" ca="1" si="403"/>
        <v>-1566022.7124192652</v>
      </c>
      <c r="N809" s="22">
        <f ca="1">VLOOKUP(CONCATENATE($F809," ",$G809),AllocFactorMatrix,(N$4+1),FALSE)*$E816</f>
        <v>-494470.43085410993</v>
      </c>
      <c r="O809" s="22">
        <f ca="1">VLOOKUP(CONCATENATE($F809," ",$G809),AllocFactorMatrix,(O$4+1),FALSE)*$E816</f>
        <v>-358553.16745265084</v>
      </c>
      <c r="P809" s="22">
        <f ca="1">VLOOKUP(CONCATENATE($F809," ",$G809),AllocFactorMatrix,(P$4+1),FALSE)*$E816</f>
        <v>-58386.372198915982</v>
      </c>
      <c r="Q809" s="22">
        <f ca="1">VLOOKUP(CONCATENATE($F809," ",$G809),AllocFactorMatrix,(Q$4+1),FALSE)*$E816</f>
        <v>0</v>
      </c>
      <c r="R809" s="22">
        <f t="shared" ca="1" si="405"/>
        <v>-911409.9705056767</v>
      </c>
      <c r="S809" s="22">
        <f ca="1">VLOOKUP(CONCATENATE($F809," ",$G809),AllocFactorMatrix,(S$4+1),FALSE)*$E816</f>
        <v>-30983.02152380726</v>
      </c>
      <c r="T809" s="22">
        <f ca="1">VLOOKUP(CONCATENATE($F809," ",$G809),AllocFactorMatrix,(T$4+1),FALSE)*$E816</f>
        <v>-1090249.4330928235</v>
      </c>
      <c r="U809" s="22">
        <f ca="1">VLOOKUP(CONCATENATE($F809," ",$G809),AllocFactorMatrix,(U$4+1),FALSE)*$E816</f>
        <v>-959055.69606024399</v>
      </c>
      <c r="V809" s="22">
        <f ca="1">VLOOKUP(CONCATENATE($F809," ",$G809),AllocFactorMatrix,(V$4+1),FALSE)*$E816</f>
        <v>-205172.64530579155</v>
      </c>
      <c r="W809" s="22">
        <f ca="1">SUBTOTAL(9,S809:V809)</f>
        <v>-2285460.7959826663</v>
      </c>
      <c r="X809" s="22">
        <f ca="1">VLOOKUP(CONCATENATE($F809," ",$G809),AllocFactorMatrix,(X$4+1),FALSE)*$E816</f>
        <v>-12098.54112026186</v>
      </c>
      <c r="Y809" s="22">
        <f ca="1">VLOOKUP(CONCATENATE($F809," ",$G809),AllocFactorMatrix,(Y$4+1),FALSE)*$E816</f>
        <v>0</v>
      </c>
      <c r="Z809" s="22">
        <f t="shared" ca="1" si="404"/>
        <v>-12098.54112026186</v>
      </c>
      <c r="AA809" s="22">
        <f ca="1">VLOOKUP(CONCATENATE($F809," ",$G809),AllocFactorMatrix,(AA$4+1),FALSE)*$E816</f>
        <v>0</v>
      </c>
      <c r="AB809" s="22">
        <f ca="1">VLOOKUP(CONCATENATE($F809," ",$G809),AllocFactorMatrix,(AB$4+1),FALSE)*$E816</f>
        <v>-5437.0752616803238</v>
      </c>
      <c r="AC809" s="22">
        <f ca="1">VLOOKUP(CONCATENATE($F809," ",$G809),AllocFactorMatrix,(AC$4+1),FALSE)*$E816</f>
        <v>0</v>
      </c>
    </row>
    <row r="810" spans="4:29" hidden="1" outlineLevel="1">
      <c r="F810" s="56" t="str">
        <f>F816</f>
        <v>CUST_DEP_FXNL</v>
      </c>
      <c r="G810" s="17" t="str">
        <f>$G$9</f>
        <v>BULKTRAN</v>
      </c>
      <c r="H810" s="21">
        <f t="shared" ca="1" si="402"/>
        <v>-7264396.3105485784</v>
      </c>
      <c r="I810" s="22">
        <f ca="1">VLOOKUP(CONCATENATE($F810," ",$G810),AllocFactorMatrix,(I$4+1),FALSE)*$E816</f>
        <v>-4200354.3766547078</v>
      </c>
      <c r="J810" s="22">
        <f ca="1">VLOOKUP(CONCATENATE($F810," ",$G810),AllocFactorMatrix,(J$4+1),FALSE)*$E816</f>
        <v>-932058.1321351229</v>
      </c>
      <c r="K810" s="22">
        <f ca="1">VLOOKUP(CONCATENATE($F810," ",$G810),AllocFactorMatrix,(K$4+1),FALSE)*$E816</f>
        <v>-57513.526492350662</v>
      </c>
      <c r="L810" s="22">
        <f ca="1">VLOOKUP(CONCATENATE($F810," ",$G810),AllocFactorMatrix,(L$4+1),FALSE)*$E816</f>
        <v>-14179.085214949062</v>
      </c>
      <c r="M810" s="22">
        <f t="shared" ca="1" si="403"/>
        <v>-1003750.7438424226</v>
      </c>
      <c r="N810" s="22">
        <f ca="1">VLOOKUP(CONCATENATE($F810," ",$G810),AllocFactorMatrix,(N$4+1),FALSE)*$E816</f>
        <v>-316933.50220390479</v>
      </c>
      <c r="O810" s="22">
        <f ca="1">VLOOKUP(CONCATENATE($F810," ",$G810),AllocFactorMatrix,(O$4+1),FALSE)*$E816</f>
        <v>-229816.59568759872</v>
      </c>
      <c r="P810" s="22">
        <f ca="1">VLOOKUP(CONCATENATE($F810," ",$G810),AllocFactorMatrix,(P$4+1),FALSE)*$E816</f>
        <v>-37423.061658145532</v>
      </c>
      <c r="Q810" s="22">
        <f ca="1">VLOOKUP(CONCATENATE($F810," ",$G810),AllocFactorMatrix,(Q$4+1),FALSE)*$E816</f>
        <v>0</v>
      </c>
      <c r="R810" s="22">
        <f t="shared" ca="1" si="405"/>
        <v>-584173.15954964899</v>
      </c>
      <c r="S810" s="22">
        <f ca="1">VLOOKUP(CONCATENATE($F810," ",$G810),AllocFactorMatrix,(S$4+1),FALSE)*$E816</f>
        <v>-19858.735543473555</v>
      </c>
      <c r="T810" s="22">
        <f ca="1">VLOOKUP(CONCATENATE($F810," ",$G810),AllocFactorMatrix,(T$4+1),FALSE)*$E816</f>
        <v>-698801.28223052109</v>
      </c>
      <c r="U810" s="22">
        <f ca="1">VLOOKUP(CONCATENATE($F810," ",$G810),AllocFactorMatrix,(U$4+1),FALSE)*$E816</f>
        <v>-614711.94553725922</v>
      </c>
      <c r="V810" s="22">
        <f ca="1">VLOOKUP(CONCATENATE($F810," ",$G810),AllocFactorMatrix,(V$4+1),FALSE)*$E816</f>
        <v>-131506.51884458092</v>
      </c>
      <c r="W810" s="22">
        <f t="shared" ref="W810:W816" ca="1" si="408">SUBTOTAL(9,S810:V810)</f>
        <v>-1464878.4821558348</v>
      </c>
      <c r="X810" s="22">
        <f ca="1">VLOOKUP(CONCATENATE($F810," ",$G810),AllocFactorMatrix,(X$4+1),FALSE)*$E816</f>
        <v>-7754.6254933368637</v>
      </c>
      <c r="Y810" s="22">
        <f ca="1">VLOOKUP(CONCATENATE($F810," ",$G810),AllocFactorMatrix,(Y$4+1),FALSE)*$E816</f>
        <v>0</v>
      </c>
      <c r="Z810" s="22">
        <f t="shared" ca="1" si="404"/>
        <v>-7754.6254933368637</v>
      </c>
      <c r="AA810" s="22">
        <f ca="1">VLOOKUP(CONCATENATE($F810," ",$G810),AllocFactorMatrix,(AA$4+1),FALSE)*$E816</f>
        <v>0</v>
      </c>
      <c r="AB810" s="22">
        <f ca="1">VLOOKUP(CONCATENATE($F810," ",$G810),AllocFactorMatrix,(AB$4+1),FALSE)*$E816</f>
        <v>-3484.9228526244719</v>
      </c>
      <c r="AC810" s="22">
        <f ca="1">VLOOKUP(CONCATENATE($F810," ",$G810),AllocFactorMatrix,(AC$4+1),FALSE)*$E816</f>
        <v>0</v>
      </c>
    </row>
    <row r="811" spans="4:29" hidden="1" outlineLevel="1">
      <c r="F811" s="56" t="str">
        <f>F816</f>
        <v>CUST_DEP_FXNL</v>
      </c>
      <c r="G811" s="17" t="str">
        <f>$G$10</f>
        <v>SUBTRAN</v>
      </c>
      <c r="H811" s="21">
        <f t="shared" ca="1" si="402"/>
        <v>-2250408.9273534459</v>
      </c>
      <c r="I811" s="22">
        <f ca="1">VLOOKUP(CONCATENATE($F811," ",$G811),AllocFactorMatrix,(I$4+1),FALSE)*$E816</f>
        <v>-1295163.7296314463</v>
      </c>
      <c r="J811" s="22">
        <f ca="1">VLOOKUP(CONCATENATE($F811," ",$G811),AllocFactorMatrix,(J$4+1),FALSE)*$E816</f>
        <v>-286736.47986664512</v>
      </c>
      <c r="K811" s="22">
        <f ca="1">VLOOKUP(CONCATENATE($F811," ",$G811),AllocFactorMatrix,(K$4+1),FALSE)*$E816</f>
        <v>-17730.695567331953</v>
      </c>
      <c r="L811" s="22">
        <f ca="1">VLOOKUP(CONCATENATE($F811," ",$G811),AllocFactorMatrix,(L$4+1),FALSE)*$E816</f>
        <v>-5630.6121803542374</v>
      </c>
      <c r="M811" s="22">
        <f t="shared" ca="1" si="403"/>
        <v>-310097.78761433135</v>
      </c>
      <c r="N811" s="22">
        <f ca="1">VLOOKUP(CONCATENATE($F811," ",$G811),AllocFactorMatrix,(N$4+1),FALSE)*$E816</f>
        <v>-96508.611761167907</v>
      </c>
      <c r="O811" s="22">
        <f ca="1">VLOOKUP(CONCATENATE($F811," ",$G811),AllocFactorMatrix,(O$4+1),FALSE)*$E816</f>
        <v>-70095.521541593524</v>
      </c>
      <c r="P811" s="22">
        <f ca="1">VLOOKUP(CONCATENATE($F811," ",$G811),AllocFactorMatrix,(P$4+1),FALSE)*$E816</f>
        <v>-14418.032155678302</v>
      </c>
      <c r="Q811" s="22">
        <f ca="1">VLOOKUP(CONCATENATE($F811," ",$G811),AllocFactorMatrix,(Q$4+1),FALSE)*$E816</f>
        <v>0</v>
      </c>
      <c r="R811" s="22">
        <f t="shared" ca="1" si="405"/>
        <v>-181022.16545843973</v>
      </c>
      <c r="S811" s="22">
        <f ca="1">VLOOKUP(CONCATENATE($F811," ",$G811),AllocFactorMatrix,(S$4+1),FALSE)*$E816</f>
        <v>-5928.1570314336559</v>
      </c>
      <c r="T811" s="22">
        <f ca="1">VLOOKUP(CONCATENATE($F811," ",$G811),AllocFactorMatrix,(T$4+1),FALSE)*$E816</f>
        <v>-214757.47647316472</v>
      </c>
      <c r="U811" s="22">
        <f ca="1">VLOOKUP(CONCATENATE($F811," ",$G811),AllocFactorMatrix,(U$4+1),FALSE)*$E816</f>
        <v>-240941.45073879563</v>
      </c>
      <c r="V811" s="22">
        <f ca="1">VLOOKUP(CONCATENATE($F811," ",$G811),AllocFactorMatrix,(V$4+1),FALSE)*$E816</f>
        <v>0</v>
      </c>
      <c r="W811" s="22">
        <f t="shared" ca="1" si="408"/>
        <v>-461627.08424339397</v>
      </c>
      <c r="X811" s="22">
        <f ca="1">VLOOKUP(CONCATENATE($F811," ",$G811),AllocFactorMatrix,(X$4+1),FALSE)*$E816</f>
        <v>-2368.1627279038898</v>
      </c>
      <c r="Y811" s="22">
        <f ca="1">VLOOKUP(CONCATENATE($F811," ",$G811),AllocFactorMatrix,(Y$4+1),FALSE)*$E816</f>
        <v>0</v>
      </c>
      <c r="Z811" s="22">
        <f t="shared" ca="1" si="404"/>
        <v>-2368.1627279038898</v>
      </c>
      <c r="AA811" s="22">
        <f ca="1">VLOOKUP(CONCATENATE($F811," ",$G811),AllocFactorMatrix,(AA$4+1),FALSE)*$E816</f>
        <v>0</v>
      </c>
      <c r="AB811" s="22">
        <f ca="1">VLOOKUP(CONCATENATE($F811," ",$G811),AllocFactorMatrix,(AB$4+1),FALSE)*$E816</f>
        <v>-129.99767793039112</v>
      </c>
      <c r="AC811" s="22">
        <f ca="1">VLOOKUP(CONCATENATE($F811," ",$G811),AllocFactorMatrix,(AC$4+1),FALSE)*$E816</f>
        <v>0</v>
      </c>
    </row>
    <row r="812" spans="4:29" hidden="1" outlineLevel="1">
      <c r="F812" s="56" t="str">
        <f>F816</f>
        <v>CUST_DEP_FXNL</v>
      </c>
      <c r="G812" s="17" t="str">
        <f>$G$11</f>
        <v>DISTPRI</v>
      </c>
      <c r="H812" s="21">
        <f t="shared" ca="1" si="402"/>
        <v>-4020301.9737973087</v>
      </c>
      <c r="I812" s="22">
        <f ca="1">VLOOKUP(CONCATENATE($F812," ",$G812),AllocFactorMatrix,(I$4+1),FALSE)*$E816</f>
        <v>-2631639.8025127361</v>
      </c>
      <c r="J812" s="22">
        <f ca="1">VLOOKUP(CONCATENATE($F812," ",$G812),AllocFactorMatrix,(J$4+1),FALSE)*$E816</f>
        <v>-579501.96217445831</v>
      </c>
      <c r="K812" s="22">
        <f ca="1">VLOOKUP(CONCATENATE($F812," ",$G812),AllocFactorMatrix,(K$4+1),FALSE)*$E816</f>
        <v>-35820.971587843582</v>
      </c>
      <c r="L812" s="22">
        <f ca="1">VLOOKUP(CONCATENATE($F812," ",$G812),AllocFactorMatrix,(L$4+1),FALSE)*$E816</f>
        <v>0</v>
      </c>
      <c r="M812" s="22">
        <f t="shared" ca="1" si="403"/>
        <v>-615322.93376230192</v>
      </c>
      <c r="N812" s="22">
        <f ca="1">VLOOKUP(CONCATENATE($F812," ",$G812),AllocFactorMatrix,(N$4+1),FALSE)*$E816</f>
        <v>-191713.30066608058</v>
      </c>
      <c r="O812" s="22">
        <f ca="1">VLOOKUP(CONCATENATE($F812," ",$G812),AllocFactorMatrix,(O$4+1),FALSE)*$E816</f>
        <v>-139480.80746553798</v>
      </c>
      <c r="P812" s="22">
        <f ca="1">VLOOKUP(CONCATENATE($F812," ",$G812),AllocFactorMatrix,(P$4+1),FALSE)*$E816</f>
        <v>0</v>
      </c>
      <c r="Q812" s="22">
        <f ca="1">VLOOKUP(CONCATENATE($F812," ",$G812),AllocFactorMatrix,(Q$4+1),FALSE)*$E816</f>
        <v>0</v>
      </c>
      <c r="R812" s="22">
        <f t="shared" ca="1" si="405"/>
        <v>-331194.10813161859</v>
      </c>
      <c r="S812" s="22">
        <f ca="1">VLOOKUP(CONCATENATE($F812," ",$G812),AllocFactorMatrix,(S$4+1),FALSE)*$E816</f>
        <v>-11907.570545410434</v>
      </c>
      <c r="T812" s="22">
        <f ca="1">VLOOKUP(CONCATENATE($F812," ",$G812),AllocFactorMatrix,(T$4+1),FALSE)*$E816</f>
        <v>-425261.3326875036</v>
      </c>
      <c r="U812" s="22">
        <f ca="1">VLOOKUP(CONCATENATE($F812," ",$G812),AllocFactorMatrix,(U$4+1),FALSE)*$E816</f>
        <v>0</v>
      </c>
      <c r="V812" s="22">
        <f ca="1">VLOOKUP(CONCATENATE($F812," ",$G812),AllocFactorMatrix,(V$4+1),FALSE)*$E816</f>
        <v>0</v>
      </c>
      <c r="W812" s="22">
        <f t="shared" ca="1" si="408"/>
        <v>-437168.90323291405</v>
      </c>
      <c r="X812" s="22">
        <f ca="1">VLOOKUP(CONCATENATE($F812," ",$G812),AllocFactorMatrix,(X$4+1),FALSE)*$E816</f>
        <v>-4714.372861208738</v>
      </c>
      <c r="Y812" s="22">
        <f ca="1">VLOOKUP(CONCATENATE($F812," ",$G812),AllocFactorMatrix,(Y$4+1),FALSE)*$E816</f>
        <v>0</v>
      </c>
      <c r="Z812" s="22">
        <f t="shared" ca="1" si="404"/>
        <v>-4714.372861208738</v>
      </c>
      <c r="AA812" s="22">
        <f ca="1">VLOOKUP(CONCATENATE($F812," ",$G812),AllocFactorMatrix,(AA$4+1),FALSE)*$E816</f>
        <v>0</v>
      </c>
      <c r="AB812" s="22">
        <f ca="1">VLOOKUP(CONCATENATE($F812," ",$G812),AllocFactorMatrix,(AB$4+1),FALSE)*$E816</f>
        <v>-261.8532965291285</v>
      </c>
      <c r="AC812" s="22">
        <f ca="1">VLOOKUP(CONCATENATE($F812," ",$G812),AllocFactorMatrix,(AC$4+1),FALSE)*$E816</f>
        <v>0</v>
      </c>
    </row>
    <row r="813" spans="4:29" hidden="1" outlineLevel="1">
      <c r="F813" s="56" t="str">
        <f>F816</f>
        <v>CUST_DEP_FXNL</v>
      </c>
      <c r="G813" s="17" t="str">
        <f>$G$12</f>
        <v>DISTSEC</v>
      </c>
      <c r="H813" s="21">
        <f t="shared" ca="1" si="402"/>
        <v>-1240912.3488600238</v>
      </c>
      <c r="I813" s="22">
        <f ca="1">VLOOKUP(CONCATENATE($F813," ",$G813),AllocFactorMatrix,(I$4+1),FALSE)*$E816</f>
        <v>-1003381.4726465486</v>
      </c>
      <c r="J813" s="22">
        <f ca="1">VLOOKUP(CONCATENATE($F813," ",$G813),AllocFactorMatrix,(J$4+1),FALSE)*$E816</f>
        <v>-179712.66476634791</v>
      </c>
      <c r="K813" s="22">
        <f ca="1">VLOOKUP(CONCATENATE($F813," ",$G813),AllocFactorMatrix,(K$4+1),FALSE)*$E816</f>
        <v>0</v>
      </c>
      <c r="L813" s="22">
        <f ca="1">VLOOKUP(CONCATENATE($F813," ",$G813),AllocFactorMatrix,(L$4+1),FALSE)*$E816</f>
        <v>0</v>
      </c>
      <c r="M813" s="22">
        <f t="shared" ca="1" si="403"/>
        <v>-179712.66476634791</v>
      </c>
      <c r="N813" s="22">
        <f ca="1">VLOOKUP(CONCATENATE($F813," ",$G813),AllocFactorMatrix,(N$4+1),FALSE)*$E816</f>
        <v>-52169.917516383408</v>
      </c>
      <c r="O813" s="22">
        <f ca="1">VLOOKUP(CONCATENATE($F813," ",$G813),AllocFactorMatrix,(O$4+1),FALSE)*$E816</f>
        <v>0</v>
      </c>
      <c r="P813" s="22">
        <f ca="1">VLOOKUP(CONCATENATE($F813," ",$G813),AllocFactorMatrix,(P$4+1),FALSE)*$E816</f>
        <v>0</v>
      </c>
      <c r="Q813" s="22">
        <f ca="1">VLOOKUP(CONCATENATE($F813," ",$G813),AllocFactorMatrix,(Q$4+1),FALSE)*$E816</f>
        <v>0</v>
      </c>
      <c r="R813" s="22">
        <f t="shared" ca="1" si="405"/>
        <v>-52169.917516383408</v>
      </c>
      <c r="S813" s="22">
        <f ca="1">VLOOKUP(CONCATENATE($F813," ",$G813),AllocFactorMatrix,(S$4+1),FALSE)*$E816</f>
        <v>-2655.9782327503394</v>
      </c>
      <c r="T813" s="22">
        <f ca="1">VLOOKUP(CONCATENATE($F813," ",$G813),AllocFactorMatrix,(T$4+1),FALSE)*$E816</f>
        <v>0</v>
      </c>
      <c r="U813" s="22">
        <f ca="1">VLOOKUP(CONCATENATE($F813," ",$G813),AllocFactorMatrix,(U$4+1),FALSE)*$E816</f>
        <v>0</v>
      </c>
      <c r="V813" s="22">
        <f ca="1">VLOOKUP(CONCATENATE($F813," ",$G813),AllocFactorMatrix,(V$4+1),FALSE)*$E816</f>
        <v>0</v>
      </c>
      <c r="W813" s="22">
        <f t="shared" ca="1" si="408"/>
        <v>-2655.9782327503394</v>
      </c>
      <c r="X813" s="22">
        <f ca="1">VLOOKUP(CONCATENATE($F813," ",$G813),AllocFactorMatrix,(X$4+1),FALSE)*$E816</f>
        <v>-1323.8918690678684</v>
      </c>
      <c r="Y813" s="22">
        <f ca="1">VLOOKUP(CONCATENATE($F813," ",$G813),AllocFactorMatrix,(Y$4+1),FALSE)*$E816</f>
        <v>0</v>
      </c>
      <c r="Z813" s="22">
        <f t="shared" ca="1" si="404"/>
        <v>-1323.8918690678684</v>
      </c>
      <c r="AA813" s="22">
        <f ca="1">VLOOKUP(CONCATENATE($F813," ",$G813),AllocFactorMatrix,(AA$4+1),FALSE)*$E816</f>
        <v>0</v>
      </c>
      <c r="AB813" s="22">
        <f ca="1">VLOOKUP(CONCATENATE($F813," ",$G813),AllocFactorMatrix,(AB$4+1),FALSE)*$E816</f>
        <v>-1668.423828925492</v>
      </c>
      <c r="AC813" s="22">
        <f ca="1">VLOOKUP(CONCATENATE($F813," ",$G813),AllocFactorMatrix,(AC$4+1),FALSE)*$E816</f>
        <v>0</v>
      </c>
    </row>
    <row r="814" spans="4:29" hidden="1" outlineLevel="1">
      <c r="F814" s="56" t="str">
        <f>F816</f>
        <v>CUST_DEP_FXNL</v>
      </c>
      <c r="G814" s="17" t="str">
        <f>$G$13</f>
        <v>ENERGY</v>
      </c>
      <c r="H814" s="21">
        <f t="shared" ca="1" si="402"/>
        <v>-315087.00235550915</v>
      </c>
      <c r="I814" s="22">
        <f ca="1">VLOOKUP(CONCATENATE($F814," ",$G814),AllocFactorMatrix,(I$4+1),FALSE)*$E816</f>
        <v>-145558.38025649291</v>
      </c>
      <c r="J814" s="22">
        <f ca="1">VLOOKUP(CONCATENATE($F814," ",$G814),AllocFactorMatrix,(J$4+1),FALSE)*$E816</f>
        <v>-40800.931911052001</v>
      </c>
      <c r="K814" s="22">
        <f ca="1">VLOOKUP(CONCATENATE($F814," ",$G814),AllocFactorMatrix,(K$4+1),FALSE)*$E816</f>
        <v>-2480.8541608091537</v>
      </c>
      <c r="L814" s="22">
        <f ca="1">VLOOKUP(CONCATENATE($F814," ",$G814),AllocFactorMatrix,(L$4+1),FALSE)*$E816</f>
        <v>-619.05567762657347</v>
      </c>
      <c r="M814" s="22">
        <f t="shared" ca="1" si="403"/>
        <v>-43900.841749487729</v>
      </c>
      <c r="N814" s="22">
        <f ca="1">VLOOKUP(CONCATENATE($F814," ",$G814),AllocFactorMatrix,(N$4+1),FALSE)*$E816</f>
        <v>-15667.256474203621</v>
      </c>
      <c r="O814" s="22">
        <f ca="1">VLOOKUP(CONCATENATE($F814," ",$G814),AllocFactorMatrix,(O$4+1),FALSE)*$E816</f>
        <v>-11182.358903769171</v>
      </c>
      <c r="P814" s="22">
        <f ca="1">VLOOKUP(CONCATENATE($F814," ",$G814),AllocFactorMatrix,(P$4+1),FALSE)*$E816</f>
        <v>-1783.1335331166438</v>
      </c>
      <c r="Q814" s="22">
        <f ca="1">VLOOKUP(CONCATENATE($F814," ",$G814),AllocFactorMatrix,(Q$4+1),FALSE)*$E816</f>
        <v>0</v>
      </c>
      <c r="R814" s="22">
        <f t="shared" ca="1" si="405"/>
        <v>-28632.748911089435</v>
      </c>
      <c r="S814" s="22">
        <f ca="1">VLOOKUP(CONCATENATE($F814," ",$G814),AllocFactorMatrix,(S$4+1),FALSE)*$E816</f>
        <v>-1143.7165221818918</v>
      </c>
      <c r="T814" s="22">
        <f ca="1">VLOOKUP(CONCATENATE($F814," ",$G814),AllocFactorMatrix,(T$4+1),FALSE)*$E816</f>
        <v>-43713.472069661271</v>
      </c>
      <c r="U814" s="22">
        <f ca="1">VLOOKUP(CONCATENATE($F814," ",$G814),AllocFactorMatrix,(U$4+1),FALSE)*$E816</f>
        <v>-41488.180867599505</v>
      </c>
      <c r="V814" s="22">
        <f ca="1">VLOOKUP(CONCATENATE($F814," ",$G814),AllocFactorMatrix,(V$4+1),FALSE)*$E816</f>
        <v>-9740.2495289131039</v>
      </c>
      <c r="W814" s="22">
        <f t="shared" ca="1" si="408"/>
        <v>-96085.618988355782</v>
      </c>
      <c r="X814" s="22">
        <f ca="1">VLOOKUP(CONCATENATE($F814," ",$G814),AllocFactorMatrix,(X$4+1),FALSE)*$E816</f>
        <v>-385.36843423546827</v>
      </c>
      <c r="Y814" s="22">
        <f ca="1">VLOOKUP(CONCATENATE($F814," ",$G814),AllocFactorMatrix,(Y$4+1),FALSE)*$E816</f>
        <v>0</v>
      </c>
      <c r="Z814" s="22">
        <f t="shared" ca="1" si="404"/>
        <v>-385.36843423546827</v>
      </c>
      <c r="AA814" s="22">
        <f ca="1">VLOOKUP(CONCATENATE($F814," ",$G814),AllocFactorMatrix,(AA$4+1),FALSE)*$E816</f>
        <v>0</v>
      </c>
      <c r="AB814" s="22">
        <f ca="1">VLOOKUP(CONCATENATE($F814," ",$G814),AllocFactorMatrix,(AB$4+1),FALSE)*$E816</f>
        <v>-524.04401584775815</v>
      </c>
      <c r="AC814" s="22">
        <f ca="1">VLOOKUP(CONCATENATE($F814," ",$G814),AllocFactorMatrix,(AC$4+1),FALSE)*$E816</f>
        <v>0</v>
      </c>
    </row>
    <row r="815" spans="4:29" hidden="1" outlineLevel="1">
      <c r="F815" s="56" t="str">
        <f>F816</f>
        <v>CUST_DEP_FXNL</v>
      </c>
      <c r="G815" s="17" t="str">
        <f>$G$14</f>
        <v>CUSTOMER</v>
      </c>
      <c r="H815" s="21">
        <f t="shared" ca="1" si="402"/>
        <v>-9990508.6275239363</v>
      </c>
      <c r="I815" s="22">
        <f ca="1">VLOOKUP(CONCATENATE($F815," ",$G815),AllocFactorMatrix,(I$4+1),FALSE)*$E816</f>
        <v>-7948280.1849020738</v>
      </c>
      <c r="J815" s="22">
        <f ca="1">VLOOKUP(CONCATENATE($F815," ",$G815),AllocFactorMatrix,(J$4+1),FALSE)*$E816</f>
        <v>-1730060.3301761085</v>
      </c>
      <c r="K815" s="22">
        <f ca="1">VLOOKUP(CONCATENATE($F815," ",$G815),AllocFactorMatrix,(K$4+1),FALSE)*$E816</f>
        <v>-93241.380759802953</v>
      </c>
      <c r="L815" s="22">
        <f ca="1">VLOOKUP(CONCATENATE($F815," ",$G815),AllocFactorMatrix,(L$4+1),FALSE)*$E816</f>
        <v>-33836.012242343473</v>
      </c>
      <c r="M815" s="22">
        <f t="shared" ca="1" si="403"/>
        <v>-1857137.7231782549</v>
      </c>
      <c r="N815" s="22">
        <f ca="1">VLOOKUP(CONCATENATE($F815," ",$G815),AllocFactorMatrix,(N$4+1),FALSE)*$E816</f>
        <v>-24324.744439068429</v>
      </c>
      <c r="O815" s="22">
        <f ca="1">VLOOKUP(CONCATENATE($F815," ",$G815),AllocFactorMatrix,(O$4+1),FALSE)*$E816</f>
        <v>-20244.30784766097</v>
      </c>
      <c r="P815" s="22">
        <f ca="1">VLOOKUP(CONCATENATE($F815," ",$G815),AllocFactorMatrix,(P$4+1),FALSE)*$E816</f>
        <v>-8303.9123725733789</v>
      </c>
      <c r="Q815" s="22">
        <f ca="1">VLOOKUP(CONCATENATE($F815," ",$G815),AllocFactorMatrix,(Q$4+1),FALSE)*$E816</f>
        <v>0</v>
      </c>
      <c r="R815" s="22">
        <f t="shared" ca="1" si="405"/>
        <v>-52872.964659302779</v>
      </c>
      <c r="S815" s="22">
        <f ca="1">VLOOKUP(CONCATENATE($F815," ",$G815),AllocFactorMatrix,(S$4+1),FALSE)*$E816</f>
        <v>-327.47182380971532</v>
      </c>
      <c r="T815" s="22">
        <f ca="1">VLOOKUP(CONCATENATE($F815," ",$G815),AllocFactorMatrix,(T$4+1),FALSE)*$E816</f>
        <v>-15733.590470487256</v>
      </c>
      <c r="U815" s="22">
        <f ca="1">VLOOKUP(CONCATENATE($F815," ",$G815),AllocFactorMatrix,(U$4+1),FALSE)*$E816</f>
        <v>-5143.9219879747325</v>
      </c>
      <c r="V815" s="22">
        <f ca="1">VLOOKUP(CONCATENATE($F815," ",$G815),AllocFactorMatrix,(V$4+1),FALSE)*$E816</f>
        <v>-1674.1475864554382</v>
      </c>
      <c r="W815" s="22">
        <f t="shared" ca="1" si="408"/>
        <v>-22879.131868727141</v>
      </c>
      <c r="X815" s="22">
        <f ca="1">VLOOKUP(CONCATENATE($F815," ",$G815),AllocFactorMatrix,(X$4+1),FALSE)*$E816</f>
        <v>-681.28364798569396</v>
      </c>
      <c r="Y815" s="22">
        <f ca="1">VLOOKUP(CONCATENATE($F815," ",$G815),AllocFactorMatrix,(Y$4+1),FALSE)*$E816</f>
        <v>0</v>
      </c>
      <c r="Z815" s="22">
        <f t="shared" ca="1" si="404"/>
        <v>-681.28364798569396</v>
      </c>
      <c r="AA815" s="22">
        <f ca="1">VLOOKUP(CONCATENATE($F815," ",$G815),AllocFactorMatrix,(AA$4+1),FALSE)*$E816</f>
        <v>0</v>
      </c>
      <c r="AB815" s="22">
        <f ca="1">VLOOKUP(CONCATENATE($F815," ",$G815),AllocFactorMatrix,(AB$4+1),FALSE)*$E816</f>
        <v>-108657.33926758988</v>
      </c>
      <c r="AC815" s="22">
        <f ca="1">VLOOKUP(CONCATENATE($F815," ",$G815),AllocFactorMatrix,(AC$4+1),FALSE)*$E816</f>
        <v>0</v>
      </c>
    </row>
    <row r="816" spans="4:29" collapsed="1">
      <c r="D816" s="17" t="s">
        <v>202</v>
      </c>
      <c r="E816" s="19">
        <f>-39415318+3000003</f>
        <v>-36415315</v>
      </c>
      <c r="F816" s="56" t="s">
        <v>357</v>
      </c>
      <c r="G816" s="17" t="str">
        <f>$G$15</f>
        <v>TOTAL</v>
      </c>
      <c r="H816" s="21">
        <f t="shared" ca="1" si="402"/>
        <v>-36415315</v>
      </c>
      <c r="I816" s="22">
        <f ca="1">VLOOKUP(CONCATENATE($F816," ",$G816),AllocFactorMatrix,(I$4+1),FALSE)*$E816</f>
        <v>-23777648.660875656</v>
      </c>
      <c r="J816" s="22">
        <f ca="1">VLOOKUP(CONCATENATE($F816," ",$G816),AllocFactorMatrix,(J$4+1),FALSE)*$E816</f>
        <v>-5203040.4861309594</v>
      </c>
      <c r="K816" s="22">
        <f ca="1">VLOOKUP(CONCATENATE($F816," ",$G816),AllocFactorMatrix,(K$4+1),FALSE)*$E816</f>
        <v>-296518.35958948341</v>
      </c>
      <c r="L816" s="22">
        <f ca="1">VLOOKUP(CONCATENATE($F816," ",$G816),AllocFactorMatrix,(L$4+1),FALSE)*$E816</f>
        <v>-76386.561611968616</v>
      </c>
      <c r="M816" s="22">
        <f t="shared" ca="1" si="403"/>
        <v>-5575945.407332412</v>
      </c>
      <c r="N816" s="22">
        <f ca="1">VLOOKUP(CONCATENATE($F816," ",$G816),AllocFactorMatrix,(N$4+1),FALSE)*$E816</f>
        <v>-1191787.7639149185</v>
      </c>
      <c r="O816" s="22">
        <f ca="1">VLOOKUP(CONCATENATE($F816," ",$G816),AllocFactorMatrix,(O$4+1),FALSE)*$E816</f>
        <v>-829372.7588988113</v>
      </c>
      <c r="P816" s="22">
        <f ca="1">VLOOKUP(CONCATENATE($F816," ",$G816),AllocFactorMatrix,(P$4+1),FALSE)*$E816</f>
        <v>-120314.51191842984</v>
      </c>
      <c r="Q816" s="22">
        <f ca="1">VLOOKUP(CONCATENATE($F816," ",$G816),AllocFactorMatrix,(Q$4+1),FALSE)*$E816</f>
        <v>0</v>
      </c>
      <c r="R816" s="22">
        <f t="shared" ca="1" si="405"/>
        <v>-2141475.0347321597</v>
      </c>
      <c r="S816" s="22">
        <f ca="1">VLOOKUP(CONCATENATE($F816," ",$G816),AllocFactorMatrix,(S$4+1),FALSE)*$E816</f>
        <v>-72804.651222866843</v>
      </c>
      <c r="T816" s="22">
        <f ca="1">VLOOKUP(CONCATENATE($F816," ",$G816),AllocFactorMatrix,(T$4+1),FALSE)*$E816</f>
        <v>-2488516.5870241616</v>
      </c>
      <c r="U816" s="22">
        <f ca="1">VLOOKUP(CONCATENATE($F816," ",$G816),AllocFactorMatrix,(U$4+1),FALSE)*$E816</f>
        <v>-1861341.195191873</v>
      </c>
      <c r="V816" s="22">
        <f ca="1">VLOOKUP(CONCATENATE($F816," ",$G816),AllocFactorMatrix,(V$4+1),FALSE)*$E816</f>
        <v>-348093.56126574095</v>
      </c>
      <c r="W816" s="22">
        <f t="shared" ca="1" si="408"/>
        <v>-4770755.9947046423</v>
      </c>
      <c r="X816" s="22">
        <f ca="1">VLOOKUP(CONCATENATE($F816," ",$G816),AllocFactorMatrix,(X$4+1),FALSE)*$E816</f>
        <v>-29326.246154000386</v>
      </c>
      <c r="Y816" s="22">
        <f ca="1">VLOOKUP(CONCATENATE($F816," ",$G816),AllocFactorMatrix,(Y$4+1),FALSE)*$E816</f>
        <v>0</v>
      </c>
      <c r="Z816" s="22">
        <f t="shared" ca="1" si="404"/>
        <v>-29326.246154000386</v>
      </c>
      <c r="AA816" s="22">
        <f ca="1">VLOOKUP(CONCATENATE($F816," ",$G816),AllocFactorMatrix,(AA$4+1),FALSE)*$E816</f>
        <v>0</v>
      </c>
      <c r="AB816" s="22">
        <f ca="1">VLOOKUP(CONCATENATE($F816," ",$G816),AllocFactorMatrix,(AB$4+1),FALSE)*$E816</f>
        <v>-120163.65620112744</v>
      </c>
      <c r="AC816" s="22">
        <f ca="1">VLOOKUP(CONCATENATE($F816," ",$G816),AllocFactorMatrix,(AC$4+1),FALSE)*$E816</f>
        <v>0</v>
      </c>
    </row>
    <row r="817" spans="3:29">
      <c r="H817" s="21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</row>
    <row r="818" spans="3:29">
      <c r="C818" s="17" t="s">
        <v>336</v>
      </c>
      <c r="H818" s="21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</row>
    <row r="819" spans="3:29" hidden="1" outlineLevel="1">
      <c r="F819" s="56" t="str">
        <f>F826</f>
        <v>PROD_DEMAND</v>
      </c>
      <c r="G819" s="17" t="str">
        <f>$G$8</f>
        <v>PRODUCTION</v>
      </c>
      <c r="H819" s="21">
        <f t="shared" ref="H819:H842" si="409">SUBTOTAL(9,I819:AC819)</f>
        <v>39784726</v>
      </c>
      <c r="I819" s="22">
        <f>VLOOKUP(CONCATENATE($F819," ",$G819),AllocFactorMatrix,(I$4+1),FALSE)*$E826</f>
        <v>19725608.117190234</v>
      </c>
      <c r="J819" s="22">
        <f>VLOOKUP(CONCATENATE($F819," ",$G819),AllocFactorMatrix,(J$4+1),FALSE)*$E826</f>
        <v>4932740.8327039797</v>
      </c>
      <c r="K819" s="22">
        <f>VLOOKUP(CONCATENATE($F819," ",$G819),AllocFactorMatrix,(K$4+1),FALSE)*$E826</f>
        <v>62516.757186884606</v>
      </c>
      <c r="L819" s="22">
        <f>VLOOKUP(CONCATENATE($F819," ",$G819),AllocFactorMatrix,(L$4+1),FALSE)*$E826</f>
        <v>3128.9015549318397</v>
      </c>
      <c r="M819" s="22">
        <f t="shared" ref="M819:M834" si="410">SUBTOTAL(9,J819:L819)</f>
        <v>4998386.4914457966</v>
      </c>
      <c r="N819" s="22">
        <f>VLOOKUP(CONCATENATE($F819," ",$G819),AllocFactorMatrix,(N$4+1),FALSE)*$E826</f>
        <v>2213062.9871551837</v>
      </c>
      <c r="O819" s="22">
        <f>VLOOKUP(CONCATENATE($F819," ",$G819),AllocFactorMatrix,(O$4+1),FALSE)*$E826</f>
        <v>606549.31267061131</v>
      </c>
      <c r="P819" s="22">
        <f>VLOOKUP(CONCATENATE($F819," ",$G819),AllocFactorMatrix,(P$4+1),FALSE)*$E826</f>
        <v>96520.6818028548</v>
      </c>
      <c r="Q819" s="22">
        <f>VLOOKUP(CONCATENATE($F819," ",$G819),AllocFactorMatrix,(Q$4+1),FALSE)*$E826</f>
        <v>0</v>
      </c>
      <c r="R819" s="22">
        <f>SUBTOTAL(9,N819:Q819)</f>
        <v>2916132.9816286499</v>
      </c>
      <c r="S819" s="22">
        <f>VLOOKUP(CONCATENATE($F819," ",$G819),AllocFactorMatrix,(S$4+1),FALSE)*$E826</f>
        <v>95665.05156770091</v>
      </c>
      <c r="T819" s="22">
        <f>VLOOKUP(CONCATENATE($F819," ",$G819),AllocFactorMatrix,(T$4+1),FALSE)*$E826</f>
        <v>1740940.7525126939</v>
      </c>
      <c r="U819" s="22">
        <f>VLOOKUP(CONCATENATE($F819," ",$G819),AllocFactorMatrix,(U$4+1),FALSE)*$E826</f>
        <v>8482806.7218559589</v>
      </c>
      <c r="V819" s="22">
        <f>VLOOKUP(CONCATENATE($F819," ",$G819),AllocFactorMatrix,(V$4+1),FALSE)*$E826</f>
        <v>1080882.9805847125</v>
      </c>
      <c r="W819" s="22">
        <f>SUBTOTAL(9,S819:V819)</f>
        <v>11400295.506521067</v>
      </c>
      <c r="X819" s="22">
        <f>VLOOKUP(CONCATENATE($F819," ",$G819),AllocFactorMatrix,(X$4+1),FALSE)*$E826</f>
        <v>618946.53722999978</v>
      </c>
      <c r="Y819" s="22">
        <f>VLOOKUP(CONCATENATE($F819," ",$G819),AllocFactorMatrix,(Y$4+1),FALSE)*$E826</f>
        <v>11634.703570312568</v>
      </c>
      <c r="Z819" s="22">
        <f t="shared" ref="Z819:Z833" si="411">SUBTOTAL(9,X819:Y819)</f>
        <v>630581.24080031237</v>
      </c>
      <c r="AA819" s="22">
        <f>VLOOKUP(CONCATENATE($F819," ",$G819),AllocFactorMatrix,(AA$4+1),FALSE)*$E826</f>
        <v>9001.0500607804643</v>
      </c>
      <c r="AB819" s="22">
        <f>VLOOKUP(CONCATENATE($F819," ",$G819),AllocFactorMatrix,(AB$4+1),FALSE)*$E826</f>
        <v>84585.606455215617</v>
      </c>
      <c r="AC819" s="22">
        <f>VLOOKUP(CONCATENATE($F819," ",$G819),AllocFactorMatrix,(AC$4+1),FALSE)*$E826</f>
        <v>20135.00589795439</v>
      </c>
    </row>
    <row r="820" spans="3:29" hidden="1" outlineLevel="1">
      <c r="F820" s="56" t="str">
        <f>F826</f>
        <v>PROD_DEMAND</v>
      </c>
      <c r="G820" s="17" t="str">
        <f>$G$9</f>
        <v>BULKTRAN</v>
      </c>
      <c r="H820" s="21">
        <f t="shared" si="409"/>
        <v>0</v>
      </c>
      <c r="I820" s="22">
        <f>VLOOKUP(CONCATENATE($F820," ",$G820),AllocFactorMatrix,(I$4+1),FALSE)*$E826</f>
        <v>0</v>
      </c>
      <c r="J820" s="22">
        <f>VLOOKUP(CONCATENATE($F820," ",$G820),AllocFactorMatrix,(J$4+1),FALSE)*$E826</f>
        <v>0</v>
      </c>
      <c r="K820" s="22">
        <f>VLOOKUP(CONCATENATE($F820," ",$G820),AllocFactorMatrix,(K$4+1),FALSE)*$E826</f>
        <v>0</v>
      </c>
      <c r="L820" s="22">
        <f>VLOOKUP(CONCATENATE($F820," ",$G820),AllocFactorMatrix,(L$4+1),FALSE)*$E826</f>
        <v>0</v>
      </c>
      <c r="M820" s="22">
        <f t="shared" si="410"/>
        <v>0</v>
      </c>
      <c r="N820" s="22">
        <f>VLOOKUP(CONCATENATE($F820," ",$G820),AllocFactorMatrix,(N$4+1),FALSE)*$E826</f>
        <v>0</v>
      </c>
      <c r="O820" s="22">
        <f>VLOOKUP(CONCATENATE($F820," ",$G820),AllocFactorMatrix,(O$4+1),FALSE)*$E826</f>
        <v>0</v>
      </c>
      <c r="P820" s="22">
        <f>VLOOKUP(CONCATENATE($F820," ",$G820),AllocFactorMatrix,(P$4+1),FALSE)*$E826</f>
        <v>0</v>
      </c>
      <c r="Q820" s="22">
        <f>VLOOKUP(CONCATENATE($F820," ",$G820),AllocFactorMatrix,(Q$4+1),FALSE)*$E826</f>
        <v>0</v>
      </c>
      <c r="R820" s="22">
        <f t="shared" ref="R820:R826" si="412">SUBTOTAL(9,N820:Q820)</f>
        <v>0</v>
      </c>
      <c r="S820" s="22">
        <f>VLOOKUP(CONCATENATE($F820," ",$G820),AllocFactorMatrix,(S$4+1),FALSE)*$E826</f>
        <v>0</v>
      </c>
      <c r="T820" s="22">
        <f>VLOOKUP(CONCATENATE($F820," ",$G820),AllocFactorMatrix,(T$4+1),FALSE)*$E826</f>
        <v>0</v>
      </c>
      <c r="U820" s="22">
        <f>VLOOKUP(CONCATENATE($F820," ",$G820),AllocFactorMatrix,(U$4+1),FALSE)*$E826</f>
        <v>0</v>
      </c>
      <c r="V820" s="22">
        <f>VLOOKUP(CONCATENATE($F820," ",$G820),AllocFactorMatrix,(V$4+1),FALSE)*$E826</f>
        <v>0</v>
      </c>
      <c r="W820" s="22">
        <f t="shared" ref="W820:W826" si="413">SUBTOTAL(9,S820:V820)</f>
        <v>0</v>
      </c>
      <c r="X820" s="22">
        <f>VLOOKUP(CONCATENATE($F820," ",$G820),AllocFactorMatrix,(X$4+1),FALSE)*$E826</f>
        <v>0</v>
      </c>
      <c r="Y820" s="22">
        <f>VLOOKUP(CONCATENATE($F820," ",$G820),AllocFactorMatrix,(Y$4+1),FALSE)*$E826</f>
        <v>0</v>
      </c>
      <c r="Z820" s="22">
        <f t="shared" si="411"/>
        <v>0</v>
      </c>
      <c r="AA820" s="22">
        <f>VLOOKUP(CONCATENATE($F820," ",$G820),AllocFactorMatrix,(AA$4+1),FALSE)*$E826</f>
        <v>0</v>
      </c>
      <c r="AB820" s="22">
        <f>VLOOKUP(CONCATENATE($F820," ",$G820),AllocFactorMatrix,(AB$4+1),FALSE)*$E826</f>
        <v>0</v>
      </c>
      <c r="AC820" s="22">
        <f>VLOOKUP(CONCATENATE($F820," ",$G820),AllocFactorMatrix,(AC$4+1),FALSE)*$E826</f>
        <v>0</v>
      </c>
    </row>
    <row r="821" spans="3:29" hidden="1" outlineLevel="1">
      <c r="F821" s="56" t="str">
        <f>F826</f>
        <v>PROD_DEMAND</v>
      </c>
      <c r="G821" s="17" t="str">
        <f>$G$10</f>
        <v>SUBTRAN</v>
      </c>
      <c r="H821" s="21">
        <f t="shared" si="409"/>
        <v>0</v>
      </c>
      <c r="I821" s="22">
        <f>VLOOKUP(CONCATENATE($F821," ",$G821),AllocFactorMatrix,(I$4+1),FALSE)*$E826</f>
        <v>0</v>
      </c>
      <c r="J821" s="22">
        <f>VLOOKUP(CONCATENATE($F821," ",$G821),AllocFactorMatrix,(J$4+1),FALSE)*$E826</f>
        <v>0</v>
      </c>
      <c r="K821" s="22">
        <f>VLOOKUP(CONCATENATE($F821," ",$G821),AllocFactorMatrix,(K$4+1),FALSE)*$E826</f>
        <v>0</v>
      </c>
      <c r="L821" s="22">
        <f>VLOOKUP(CONCATENATE($F821," ",$G821),AllocFactorMatrix,(L$4+1),FALSE)*$E826</f>
        <v>0</v>
      </c>
      <c r="M821" s="22">
        <f t="shared" si="410"/>
        <v>0</v>
      </c>
      <c r="N821" s="22">
        <f>VLOOKUP(CONCATENATE($F821," ",$G821),AllocFactorMatrix,(N$4+1),FALSE)*$E826</f>
        <v>0</v>
      </c>
      <c r="O821" s="22">
        <f>VLOOKUP(CONCATENATE($F821," ",$G821),AllocFactorMatrix,(O$4+1),FALSE)*$E826</f>
        <v>0</v>
      </c>
      <c r="P821" s="22">
        <f>VLOOKUP(CONCATENATE($F821," ",$G821),AllocFactorMatrix,(P$4+1),FALSE)*$E826</f>
        <v>0</v>
      </c>
      <c r="Q821" s="22">
        <f>VLOOKUP(CONCATENATE($F821," ",$G821),AllocFactorMatrix,(Q$4+1),FALSE)*$E826</f>
        <v>0</v>
      </c>
      <c r="R821" s="22">
        <f t="shared" si="412"/>
        <v>0</v>
      </c>
      <c r="S821" s="22">
        <f>VLOOKUP(CONCATENATE($F821," ",$G821),AllocFactorMatrix,(S$4+1),FALSE)*$E826</f>
        <v>0</v>
      </c>
      <c r="T821" s="22">
        <f>VLOOKUP(CONCATENATE($F821," ",$G821),AllocFactorMatrix,(T$4+1),FALSE)*$E826</f>
        <v>0</v>
      </c>
      <c r="U821" s="22">
        <f>VLOOKUP(CONCATENATE($F821," ",$G821),AllocFactorMatrix,(U$4+1),FALSE)*$E826</f>
        <v>0</v>
      </c>
      <c r="V821" s="22">
        <f>VLOOKUP(CONCATENATE($F821," ",$G821),AllocFactorMatrix,(V$4+1),FALSE)*$E826</f>
        <v>0</v>
      </c>
      <c r="W821" s="22">
        <f t="shared" si="413"/>
        <v>0</v>
      </c>
      <c r="X821" s="22">
        <f>VLOOKUP(CONCATENATE($F821," ",$G821),AllocFactorMatrix,(X$4+1),FALSE)*$E826</f>
        <v>0</v>
      </c>
      <c r="Y821" s="22">
        <f>VLOOKUP(CONCATENATE($F821," ",$G821),AllocFactorMatrix,(Y$4+1),FALSE)*$E826</f>
        <v>0</v>
      </c>
      <c r="Z821" s="22">
        <f t="shared" si="411"/>
        <v>0</v>
      </c>
      <c r="AA821" s="22">
        <f>VLOOKUP(CONCATENATE($F821," ",$G821),AllocFactorMatrix,(AA$4+1),FALSE)*$E826</f>
        <v>0</v>
      </c>
      <c r="AB821" s="22">
        <f>VLOOKUP(CONCATENATE($F821," ",$G821),AllocFactorMatrix,(AB$4+1),FALSE)*$E826</f>
        <v>0</v>
      </c>
      <c r="AC821" s="22">
        <f>VLOOKUP(CONCATENATE($F821," ",$G821),AllocFactorMatrix,(AC$4+1),FALSE)*$E826</f>
        <v>0</v>
      </c>
    </row>
    <row r="822" spans="3:29" hidden="1" outlineLevel="1">
      <c r="F822" s="56" t="str">
        <f>F826</f>
        <v>PROD_DEMAND</v>
      </c>
      <c r="G822" s="17" t="str">
        <f>$G$11</f>
        <v>DISTPRI</v>
      </c>
      <c r="H822" s="21">
        <f t="shared" si="409"/>
        <v>0</v>
      </c>
      <c r="I822" s="22">
        <f>VLOOKUP(CONCATENATE($F822," ",$G822),AllocFactorMatrix,(I$4+1),FALSE)*$E826</f>
        <v>0</v>
      </c>
      <c r="J822" s="22">
        <f>VLOOKUP(CONCATENATE($F822," ",$G822),AllocFactorMatrix,(J$4+1),FALSE)*$E826</f>
        <v>0</v>
      </c>
      <c r="K822" s="22">
        <f>VLOOKUP(CONCATENATE($F822," ",$G822),AllocFactorMatrix,(K$4+1),FALSE)*$E826</f>
        <v>0</v>
      </c>
      <c r="L822" s="22">
        <f>VLOOKUP(CONCATENATE($F822," ",$G822),AllocFactorMatrix,(L$4+1),FALSE)*$E826</f>
        <v>0</v>
      </c>
      <c r="M822" s="22">
        <f t="shared" si="410"/>
        <v>0</v>
      </c>
      <c r="N822" s="22">
        <f>VLOOKUP(CONCATENATE($F822," ",$G822),AllocFactorMatrix,(N$4+1),FALSE)*$E826</f>
        <v>0</v>
      </c>
      <c r="O822" s="22">
        <f>VLOOKUP(CONCATENATE($F822," ",$G822),AllocFactorMatrix,(O$4+1),FALSE)*$E826</f>
        <v>0</v>
      </c>
      <c r="P822" s="22">
        <f>VLOOKUP(CONCATENATE($F822," ",$G822),AllocFactorMatrix,(P$4+1),FALSE)*$E826</f>
        <v>0</v>
      </c>
      <c r="Q822" s="22">
        <f>VLOOKUP(CONCATENATE($F822," ",$G822),AllocFactorMatrix,(Q$4+1),FALSE)*$E826</f>
        <v>0</v>
      </c>
      <c r="R822" s="22">
        <f t="shared" si="412"/>
        <v>0</v>
      </c>
      <c r="S822" s="22">
        <f>VLOOKUP(CONCATENATE($F822," ",$G822),AllocFactorMatrix,(S$4+1),FALSE)*$E826</f>
        <v>0</v>
      </c>
      <c r="T822" s="22">
        <f>VLOOKUP(CONCATENATE($F822," ",$G822),AllocFactorMatrix,(T$4+1),FALSE)*$E826</f>
        <v>0</v>
      </c>
      <c r="U822" s="22">
        <f>VLOOKUP(CONCATENATE($F822," ",$G822),AllocFactorMatrix,(U$4+1),FALSE)*$E826</f>
        <v>0</v>
      </c>
      <c r="V822" s="22">
        <f>VLOOKUP(CONCATENATE($F822," ",$G822),AllocFactorMatrix,(V$4+1),FALSE)*$E826</f>
        <v>0</v>
      </c>
      <c r="W822" s="22">
        <f t="shared" si="413"/>
        <v>0</v>
      </c>
      <c r="X822" s="22">
        <f>VLOOKUP(CONCATENATE($F822," ",$G822),AllocFactorMatrix,(X$4+1),FALSE)*$E826</f>
        <v>0</v>
      </c>
      <c r="Y822" s="22">
        <f>VLOOKUP(CONCATENATE($F822," ",$G822),AllocFactorMatrix,(Y$4+1),FALSE)*$E826</f>
        <v>0</v>
      </c>
      <c r="Z822" s="22">
        <f t="shared" si="411"/>
        <v>0</v>
      </c>
      <c r="AA822" s="22">
        <f>VLOOKUP(CONCATENATE($F822," ",$G822),AllocFactorMatrix,(AA$4+1),FALSE)*$E826</f>
        <v>0</v>
      </c>
      <c r="AB822" s="22">
        <f>VLOOKUP(CONCATENATE($F822," ",$G822),AllocFactorMatrix,(AB$4+1),FALSE)*$E826</f>
        <v>0</v>
      </c>
      <c r="AC822" s="22">
        <f>VLOOKUP(CONCATENATE($F822," ",$G822),AllocFactorMatrix,(AC$4+1),FALSE)*$E826</f>
        <v>0</v>
      </c>
    </row>
    <row r="823" spans="3:29" hidden="1" outlineLevel="1">
      <c r="F823" s="56" t="str">
        <f>F826</f>
        <v>PROD_DEMAND</v>
      </c>
      <c r="G823" s="17" t="str">
        <f>$G$12</f>
        <v>DISTSEC</v>
      </c>
      <c r="H823" s="21">
        <f t="shared" si="409"/>
        <v>0</v>
      </c>
      <c r="I823" s="22">
        <f>VLOOKUP(CONCATENATE($F823," ",$G823),AllocFactorMatrix,(I$4+1),FALSE)*$E826</f>
        <v>0</v>
      </c>
      <c r="J823" s="22">
        <f>VLOOKUP(CONCATENATE($F823," ",$G823),AllocFactorMatrix,(J$4+1),FALSE)*$E826</f>
        <v>0</v>
      </c>
      <c r="K823" s="22">
        <f>VLOOKUP(CONCATENATE($F823," ",$G823),AllocFactorMatrix,(K$4+1),FALSE)*$E826</f>
        <v>0</v>
      </c>
      <c r="L823" s="22">
        <f>VLOOKUP(CONCATENATE($F823," ",$G823),AllocFactorMatrix,(L$4+1),FALSE)*$E826</f>
        <v>0</v>
      </c>
      <c r="M823" s="22">
        <f t="shared" si="410"/>
        <v>0</v>
      </c>
      <c r="N823" s="22">
        <f>VLOOKUP(CONCATENATE($F823," ",$G823),AllocFactorMatrix,(N$4+1),FALSE)*$E826</f>
        <v>0</v>
      </c>
      <c r="O823" s="22">
        <f>VLOOKUP(CONCATENATE($F823," ",$G823),AllocFactorMatrix,(O$4+1),FALSE)*$E826</f>
        <v>0</v>
      </c>
      <c r="P823" s="22">
        <f>VLOOKUP(CONCATENATE($F823," ",$G823),AllocFactorMatrix,(P$4+1),FALSE)*$E826</f>
        <v>0</v>
      </c>
      <c r="Q823" s="22">
        <f>VLOOKUP(CONCATENATE($F823," ",$G823),AllocFactorMatrix,(Q$4+1),FALSE)*$E826</f>
        <v>0</v>
      </c>
      <c r="R823" s="22">
        <f t="shared" si="412"/>
        <v>0</v>
      </c>
      <c r="S823" s="22">
        <f>VLOOKUP(CONCATENATE($F823," ",$G823),AllocFactorMatrix,(S$4+1),FALSE)*$E826</f>
        <v>0</v>
      </c>
      <c r="T823" s="22">
        <f>VLOOKUP(CONCATENATE($F823," ",$G823),AllocFactorMatrix,(T$4+1),FALSE)*$E826</f>
        <v>0</v>
      </c>
      <c r="U823" s="22">
        <f>VLOOKUP(CONCATENATE($F823," ",$G823),AllocFactorMatrix,(U$4+1),FALSE)*$E826</f>
        <v>0</v>
      </c>
      <c r="V823" s="22">
        <f>VLOOKUP(CONCATENATE($F823," ",$G823),AllocFactorMatrix,(V$4+1),FALSE)*$E826</f>
        <v>0</v>
      </c>
      <c r="W823" s="22">
        <f t="shared" si="413"/>
        <v>0</v>
      </c>
      <c r="X823" s="22">
        <f>VLOOKUP(CONCATENATE($F823," ",$G823),AllocFactorMatrix,(X$4+1),FALSE)*$E826</f>
        <v>0</v>
      </c>
      <c r="Y823" s="22">
        <f>VLOOKUP(CONCATENATE($F823," ",$G823),AllocFactorMatrix,(Y$4+1),FALSE)*$E826</f>
        <v>0</v>
      </c>
      <c r="Z823" s="22">
        <f t="shared" si="411"/>
        <v>0</v>
      </c>
      <c r="AA823" s="22">
        <f>VLOOKUP(CONCATENATE($F823," ",$G823),AllocFactorMatrix,(AA$4+1),FALSE)*$E826</f>
        <v>0</v>
      </c>
      <c r="AB823" s="22">
        <f>VLOOKUP(CONCATENATE($F823," ",$G823),AllocFactorMatrix,(AB$4+1),FALSE)*$E826</f>
        <v>0</v>
      </c>
      <c r="AC823" s="22">
        <f>VLOOKUP(CONCATENATE($F823," ",$G823),AllocFactorMatrix,(AC$4+1),FALSE)*$E826</f>
        <v>0</v>
      </c>
    </row>
    <row r="824" spans="3:29" hidden="1" outlineLevel="1">
      <c r="F824" s="56" t="str">
        <f>F826</f>
        <v>PROD_DEMAND</v>
      </c>
      <c r="G824" s="17" t="str">
        <f>$G$13</f>
        <v>ENERGY</v>
      </c>
      <c r="H824" s="21">
        <f t="shared" si="409"/>
        <v>0</v>
      </c>
      <c r="I824" s="22">
        <f>VLOOKUP(CONCATENATE($F824," ",$G824),AllocFactorMatrix,(I$4+1),FALSE)*$E826</f>
        <v>0</v>
      </c>
      <c r="J824" s="22">
        <f>VLOOKUP(CONCATENATE($F824," ",$G824),AllocFactorMatrix,(J$4+1),FALSE)*$E826</f>
        <v>0</v>
      </c>
      <c r="K824" s="22">
        <f>VLOOKUP(CONCATENATE($F824," ",$G824),AllocFactorMatrix,(K$4+1),FALSE)*$E826</f>
        <v>0</v>
      </c>
      <c r="L824" s="22">
        <f>VLOOKUP(CONCATENATE($F824," ",$G824),AllocFactorMatrix,(L$4+1),FALSE)*$E826</f>
        <v>0</v>
      </c>
      <c r="M824" s="22">
        <f t="shared" si="410"/>
        <v>0</v>
      </c>
      <c r="N824" s="22">
        <f>VLOOKUP(CONCATENATE($F824," ",$G824),AllocFactorMatrix,(N$4+1),FALSE)*$E826</f>
        <v>0</v>
      </c>
      <c r="O824" s="22">
        <f>VLOOKUP(CONCATENATE($F824," ",$G824),AllocFactorMatrix,(O$4+1),FALSE)*$E826</f>
        <v>0</v>
      </c>
      <c r="P824" s="22">
        <f>VLOOKUP(CONCATENATE($F824," ",$G824),AllocFactorMatrix,(P$4+1),FALSE)*$E826</f>
        <v>0</v>
      </c>
      <c r="Q824" s="22">
        <f>VLOOKUP(CONCATENATE($F824," ",$G824),AllocFactorMatrix,(Q$4+1),FALSE)*$E826</f>
        <v>0</v>
      </c>
      <c r="R824" s="22">
        <f t="shared" si="412"/>
        <v>0</v>
      </c>
      <c r="S824" s="22">
        <f>VLOOKUP(CONCATENATE($F824," ",$G824),AllocFactorMatrix,(S$4+1),FALSE)*$E826</f>
        <v>0</v>
      </c>
      <c r="T824" s="22">
        <f>VLOOKUP(CONCATENATE($F824," ",$G824),AllocFactorMatrix,(T$4+1),FALSE)*$E826</f>
        <v>0</v>
      </c>
      <c r="U824" s="22">
        <f>VLOOKUP(CONCATENATE($F824," ",$G824),AllocFactorMatrix,(U$4+1),FALSE)*$E826</f>
        <v>0</v>
      </c>
      <c r="V824" s="22">
        <f>VLOOKUP(CONCATENATE($F824," ",$G824),AllocFactorMatrix,(V$4+1),FALSE)*$E826</f>
        <v>0</v>
      </c>
      <c r="W824" s="22">
        <f t="shared" si="413"/>
        <v>0</v>
      </c>
      <c r="X824" s="22">
        <f>VLOOKUP(CONCATENATE($F824," ",$G824),AllocFactorMatrix,(X$4+1),FALSE)*$E826</f>
        <v>0</v>
      </c>
      <c r="Y824" s="22">
        <f>VLOOKUP(CONCATENATE($F824," ",$G824),AllocFactorMatrix,(Y$4+1),FALSE)*$E826</f>
        <v>0</v>
      </c>
      <c r="Z824" s="22">
        <f t="shared" si="411"/>
        <v>0</v>
      </c>
      <c r="AA824" s="22">
        <f>VLOOKUP(CONCATENATE($F824," ",$G824),AllocFactorMatrix,(AA$4+1),FALSE)*$E826</f>
        <v>0</v>
      </c>
      <c r="AB824" s="22">
        <f>VLOOKUP(CONCATENATE($F824," ",$G824),AllocFactorMatrix,(AB$4+1),FALSE)*$E826</f>
        <v>0</v>
      </c>
      <c r="AC824" s="22">
        <f>VLOOKUP(CONCATENATE($F824," ",$G824),AllocFactorMatrix,(AC$4+1),FALSE)*$E826</f>
        <v>0</v>
      </c>
    </row>
    <row r="825" spans="3:29" hidden="1" outlineLevel="1">
      <c r="F825" s="56" t="str">
        <f>F826</f>
        <v>PROD_DEMAND</v>
      </c>
      <c r="G825" s="17" t="str">
        <f>$G$14</f>
        <v>CUSTOMER</v>
      </c>
      <c r="H825" s="21">
        <f t="shared" si="409"/>
        <v>0</v>
      </c>
      <c r="I825" s="22">
        <f>VLOOKUP(CONCATENATE($F825," ",$G825),AllocFactorMatrix,(I$4+1),FALSE)*$E826</f>
        <v>0</v>
      </c>
      <c r="J825" s="22">
        <f>VLOOKUP(CONCATENATE($F825," ",$G825),AllocFactorMatrix,(J$4+1),FALSE)*$E826</f>
        <v>0</v>
      </c>
      <c r="K825" s="22">
        <f>VLOOKUP(CONCATENATE($F825," ",$G825),AllocFactorMatrix,(K$4+1),FALSE)*$E826</f>
        <v>0</v>
      </c>
      <c r="L825" s="22">
        <f>VLOOKUP(CONCATENATE($F825," ",$G825),AllocFactorMatrix,(L$4+1),FALSE)*$E826</f>
        <v>0</v>
      </c>
      <c r="M825" s="22">
        <f t="shared" si="410"/>
        <v>0</v>
      </c>
      <c r="N825" s="22">
        <f>VLOOKUP(CONCATENATE($F825," ",$G825),AllocFactorMatrix,(N$4+1),FALSE)*$E826</f>
        <v>0</v>
      </c>
      <c r="O825" s="22">
        <f>VLOOKUP(CONCATENATE($F825," ",$G825),AllocFactorMatrix,(O$4+1),FALSE)*$E826</f>
        <v>0</v>
      </c>
      <c r="P825" s="22">
        <f>VLOOKUP(CONCATENATE($F825," ",$G825),AllocFactorMatrix,(P$4+1),FALSE)*$E826</f>
        <v>0</v>
      </c>
      <c r="Q825" s="22">
        <f>VLOOKUP(CONCATENATE($F825," ",$G825),AllocFactorMatrix,(Q$4+1),FALSE)*$E826</f>
        <v>0</v>
      </c>
      <c r="R825" s="22">
        <f t="shared" si="412"/>
        <v>0</v>
      </c>
      <c r="S825" s="22">
        <f>VLOOKUP(CONCATENATE($F825," ",$G825),AllocFactorMatrix,(S$4+1),FALSE)*$E826</f>
        <v>0</v>
      </c>
      <c r="T825" s="22">
        <f>VLOOKUP(CONCATENATE($F825," ",$G825),AllocFactorMatrix,(T$4+1),FALSE)*$E826</f>
        <v>0</v>
      </c>
      <c r="U825" s="22">
        <f>VLOOKUP(CONCATENATE($F825," ",$G825),AllocFactorMatrix,(U$4+1),FALSE)*$E826</f>
        <v>0</v>
      </c>
      <c r="V825" s="22">
        <f>VLOOKUP(CONCATENATE($F825," ",$G825),AllocFactorMatrix,(V$4+1),FALSE)*$E826</f>
        <v>0</v>
      </c>
      <c r="W825" s="22">
        <f t="shared" si="413"/>
        <v>0</v>
      </c>
      <c r="X825" s="22">
        <f>VLOOKUP(CONCATENATE($F825," ",$G825),AllocFactorMatrix,(X$4+1),FALSE)*$E826</f>
        <v>0</v>
      </c>
      <c r="Y825" s="22">
        <f>VLOOKUP(CONCATENATE($F825," ",$G825),AllocFactorMatrix,(Y$4+1),FALSE)*$E826</f>
        <v>0</v>
      </c>
      <c r="Z825" s="22">
        <f t="shared" si="411"/>
        <v>0</v>
      </c>
      <c r="AA825" s="22">
        <f>VLOOKUP(CONCATENATE($F825," ",$G825),AllocFactorMatrix,(AA$4+1),FALSE)*$E826</f>
        <v>0</v>
      </c>
      <c r="AB825" s="22">
        <f>VLOOKUP(CONCATENATE($F825," ",$G825),AllocFactorMatrix,(AB$4+1),FALSE)*$E826</f>
        <v>0</v>
      </c>
      <c r="AC825" s="22">
        <f>VLOOKUP(CONCATENATE($F825," ",$G825),AllocFactorMatrix,(AC$4+1),FALSE)*$E826</f>
        <v>0</v>
      </c>
    </row>
    <row r="826" spans="3:29" collapsed="1">
      <c r="D826" s="53" t="str">
        <f>D200</f>
        <v>Adj 4 - Remove FGD from Base Rates (Mitchell)</v>
      </c>
      <c r="E826" s="19">
        <v>39784726</v>
      </c>
      <c r="F826" s="56" t="s">
        <v>29</v>
      </c>
      <c r="G826" s="17" t="str">
        <f>$G$15</f>
        <v>TOTAL</v>
      </c>
      <c r="H826" s="21">
        <f t="shared" si="409"/>
        <v>39784726</v>
      </c>
      <c r="I826" s="22">
        <f>VLOOKUP(CONCATENATE($F826," ",$G826),AllocFactorMatrix,(I$4+1),FALSE)*$E826</f>
        <v>19725608.117190234</v>
      </c>
      <c r="J826" s="22">
        <f>VLOOKUP(CONCATENATE($F826," ",$G826),AllocFactorMatrix,(J$4+1),FALSE)*$E826</f>
        <v>4932740.8327039797</v>
      </c>
      <c r="K826" s="22">
        <f>VLOOKUP(CONCATENATE($F826," ",$G826),AllocFactorMatrix,(K$4+1),FALSE)*$E826</f>
        <v>62516.757186884606</v>
      </c>
      <c r="L826" s="22">
        <f>VLOOKUP(CONCATENATE($F826," ",$G826),AllocFactorMatrix,(L$4+1),FALSE)*$E826</f>
        <v>3128.9015549318397</v>
      </c>
      <c r="M826" s="22">
        <f t="shared" si="410"/>
        <v>4998386.4914457966</v>
      </c>
      <c r="N826" s="22">
        <f>VLOOKUP(CONCATENATE($F826," ",$G826),AllocFactorMatrix,(N$4+1),FALSE)*$E826</f>
        <v>2213062.9871551837</v>
      </c>
      <c r="O826" s="22">
        <f>VLOOKUP(CONCATENATE($F826," ",$G826),AllocFactorMatrix,(O$4+1),FALSE)*$E826</f>
        <v>606549.31267061131</v>
      </c>
      <c r="P826" s="22">
        <f>VLOOKUP(CONCATENATE($F826," ",$G826),AllocFactorMatrix,(P$4+1),FALSE)*$E826</f>
        <v>96520.6818028548</v>
      </c>
      <c r="Q826" s="22">
        <f>VLOOKUP(CONCATENATE($F826," ",$G826),AllocFactorMatrix,(Q$4+1),FALSE)*$E826</f>
        <v>0</v>
      </c>
      <c r="R826" s="22">
        <f t="shared" si="412"/>
        <v>2916132.9816286499</v>
      </c>
      <c r="S826" s="22">
        <f>VLOOKUP(CONCATENATE($F826," ",$G826),AllocFactorMatrix,(S$4+1),FALSE)*$E826</f>
        <v>95665.05156770091</v>
      </c>
      <c r="T826" s="22">
        <f>VLOOKUP(CONCATENATE($F826," ",$G826),AllocFactorMatrix,(T$4+1),FALSE)*$E826</f>
        <v>1740940.7525126939</v>
      </c>
      <c r="U826" s="22">
        <f>VLOOKUP(CONCATENATE($F826," ",$G826),AllocFactorMatrix,(U$4+1),FALSE)*$E826</f>
        <v>8482806.7218559589</v>
      </c>
      <c r="V826" s="22">
        <f>VLOOKUP(CONCATENATE($F826," ",$G826),AllocFactorMatrix,(V$4+1),FALSE)*$E826</f>
        <v>1080882.9805847125</v>
      </c>
      <c r="W826" s="22">
        <f t="shared" si="413"/>
        <v>11400295.506521067</v>
      </c>
      <c r="X826" s="22">
        <f>VLOOKUP(CONCATENATE($F826," ",$G826),AllocFactorMatrix,(X$4+1),FALSE)*$E826</f>
        <v>618946.53722999978</v>
      </c>
      <c r="Y826" s="22">
        <f>VLOOKUP(CONCATENATE($F826," ",$G826),AllocFactorMatrix,(Y$4+1),FALSE)*$E826</f>
        <v>11634.703570312568</v>
      </c>
      <c r="Z826" s="22">
        <f t="shared" si="411"/>
        <v>630581.24080031237</v>
      </c>
      <c r="AA826" s="22">
        <f>VLOOKUP(CONCATENATE($F826," ",$G826),AllocFactorMatrix,(AA$4+1),FALSE)*$E826</f>
        <v>9001.0500607804643</v>
      </c>
      <c r="AB826" s="22">
        <f>VLOOKUP(CONCATENATE($F826," ",$G826),AllocFactorMatrix,(AB$4+1),FALSE)*$E826</f>
        <v>84585.606455215617</v>
      </c>
      <c r="AC826" s="22">
        <f>VLOOKUP(CONCATENATE($F826," ",$G826),AllocFactorMatrix,(AC$4+1),FALSE)*$E826</f>
        <v>20135.00589795439</v>
      </c>
    </row>
    <row r="827" spans="3:29" hidden="1" outlineLevel="1">
      <c r="F827" s="56" t="str">
        <f>F834</f>
        <v>RB_GUP</v>
      </c>
      <c r="G827" s="17" t="str">
        <f>$G$8</f>
        <v>PRODUCTION</v>
      </c>
      <c r="H827" s="21">
        <f t="shared" ref="H827:H834" ca="1" si="414">SUBTOTAL(9,I827:AC827)</f>
        <v>9730208.8670678716</v>
      </c>
      <c r="I827" s="22">
        <f ca="1">VLOOKUP(CONCATENATE($F827," ",$G827),AllocFactorMatrix,(I$4+1),FALSE)*$E834</f>
        <v>4824320.9469430642</v>
      </c>
      <c r="J827" s="22">
        <f ca="1">VLOOKUP(CONCATENATE($F827," ",$G827),AllocFactorMatrix,(J$4+1),FALSE)*$E834</f>
        <v>1206407.6698510887</v>
      </c>
      <c r="K827" s="22">
        <f ca="1">VLOOKUP(CONCATENATE($F827," ",$G827),AllocFactorMatrix,(K$4+1),FALSE)*$E834</f>
        <v>15289.815119504749</v>
      </c>
      <c r="L827" s="22">
        <f ca="1">VLOOKUP(CONCATENATE($F827," ",$G827),AllocFactorMatrix,(L$4+1),FALSE)*$E834</f>
        <v>765.24004850455003</v>
      </c>
      <c r="M827" s="22">
        <f t="shared" ca="1" si="410"/>
        <v>1222462.7250190978</v>
      </c>
      <c r="N827" s="22">
        <f ca="1">VLOOKUP(CONCATENATE($F827," ",$G827),AllocFactorMatrix,(N$4+1),FALSE)*$E834</f>
        <v>541252.06495068176</v>
      </c>
      <c r="O827" s="22">
        <f ca="1">VLOOKUP(CONCATENATE($F827," ",$G827),AllocFactorMatrix,(O$4+1),FALSE)*$E834</f>
        <v>148344.65619950494</v>
      </c>
      <c r="P827" s="22">
        <f ca="1">VLOOKUP(CONCATENATE($F827," ",$G827),AllocFactorMatrix,(P$4+1),FALSE)*$E834</f>
        <v>23606.204902192218</v>
      </c>
      <c r="Q827" s="22">
        <f ca="1">VLOOKUP(CONCATENATE($F827," ",$G827),AllocFactorMatrix,(Q$4+1),FALSE)*$E834</f>
        <v>0</v>
      </c>
      <c r="R827" s="22">
        <f ca="1">SUBTOTAL(9,N827:Q827)</f>
        <v>713202.92605237896</v>
      </c>
      <c r="S827" s="22">
        <f ca="1">VLOOKUP(CONCATENATE($F827," ",$G827),AllocFactorMatrix,(S$4+1),FALSE)*$E834</f>
        <v>23396.942158971975</v>
      </c>
      <c r="T827" s="22">
        <f ca="1">VLOOKUP(CONCATENATE($F827," ",$G827),AllocFactorMatrix,(T$4+1),FALSE)*$E834</f>
        <v>425784.43664884922</v>
      </c>
      <c r="U827" s="22">
        <f ca="1">VLOOKUP(CONCATENATE($F827," ",$G827),AllocFactorMatrix,(U$4+1),FALSE)*$E834</f>
        <v>2074652.4981126117</v>
      </c>
      <c r="V827" s="22">
        <f ca="1">VLOOKUP(CONCATENATE($F827," ",$G827),AllocFactorMatrix,(V$4+1),FALSE)*$E834</f>
        <v>264353.13798436412</v>
      </c>
      <c r="W827" s="22">
        <f ca="1">SUBTOTAL(9,S827:V827)</f>
        <v>2788187.0149047971</v>
      </c>
      <c r="X827" s="22">
        <f ca="1">VLOOKUP(CONCATENATE($F827," ",$G827),AllocFactorMatrix,(X$4+1),FALSE)*$E834</f>
        <v>151376.6636169946</v>
      </c>
      <c r="Y827" s="22">
        <f ca="1">VLOOKUP(CONCATENATE($F827," ",$G827),AllocFactorMatrix,(Y$4+1),FALSE)*$E834</f>
        <v>2845.5165393262114</v>
      </c>
      <c r="Z827" s="22">
        <f t="shared" ca="1" si="411"/>
        <v>154222.1801563208</v>
      </c>
      <c r="AA827" s="22">
        <f ca="1">VLOOKUP(CONCATENATE($F827," ",$G827),AllocFactorMatrix,(AA$4+1),FALSE)*$E834</f>
        <v>2201.4000326237719</v>
      </c>
      <c r="AB827" s="22">
        <f ca="1">VLOOKUP(CONCATENATE($F827," ",$G827),AllocFactorMatrix,(AB$4+1),FALSE)*$E834</f>
        <v>20687.225996148682</v>
      </c>
      <c r="AC827" s="22">
        <f ca="1">VLOOKUP(CONCATENATE($F827," ",$G827),AllocFactorMatrix,(AC$4+1),FALSE)*$E834</f>
        <v>4924.4479634405334</v>
      </c>
    </row>
    <row r="828" spans="3:29" hidden="1" outlineLevel="1">
      <c r="F828" s="56" t="str">
        <f>F834</f>
        <v>RB_GUP</v>
      </c>
      <c r="G828" s="17" t="str">
        <f>$G$9</f>
        <v>BULKTRAN</v>
      </c>
      <c r="H828" s="21">
        <f t="shared" ca="1" si="414"/>
        <v>6236630.1015988784</v>
      </c>
      <c r="I828" s="22">
        <f ca="1">VLOOKUP(CONCATENATE($F828," ",$G828),AllocFactorMatrix,(I$4+1),FALSE)*$E834</f>
        <v>3092174.654062259</v>
      </c>
      <c r="J828" s="22">
        <f ca="1">VLOOKUP(CONCATENATE($F828," ",$G828),AllocFactorMatrix,(J$4+1),FALSE)*$E834</f>
        <v>773253.53354519908</v>
      </c>
      <c r="K828" s="22">
        <f ca="1">VLOOKUP(CONCATENATE($F828," ",$G828),AllocFactorMatrix,(K$4+1),FALSE)*$E834</f>
        <v>9800.0898567473469</v>
      </c>
      <c r="L828" s="22">
        <f ca="1">VLOOKUP(CONCATENATE($F828," ",$G828),AllocFactorMatrix,(L$4+1),FALSE)*$E834</f>
        <v>490.48475594446586</v>
      </c>
      <c r="M828" s="22">
        <f t="shared" ca="1" si="410"/>
        <v>783544.10815789085</v>
      </c>
      <c r="N828" s="22">
        <f ca="1">VLOOKUP(CONCATENATE($F828," ",$G828),AllocFactorMatrix,(N$4+1),FALSE)*$E834</f>
        <v>346918.44408897904</v>
      </c>
      <c r="O828" s="22">
        <f ca="1">VLOOKUP(CONCATENATE($F828," ",$G828),AllocFactorMatrix,(O$4+1),FALSE)*$E834</f>
        <v>95082.311274574182</v>
      </c>
      <c r="P828" s="22">
        <f ca="1">VLOOKUP(CONCATENATE($F828," ",$G828),AllocFactorMatrix,(P$4+1),FALSE)*$E834</f>
        <v>15130.524954690683</v>
      </c>
      <c r="Q828" s="22">
        <f ca="1">VLOOKUP(CONCATENATE($F828," ",$G828),AllocFactorMatrix,(Q$4+1),FALSE)*$E834</f>
        <v>0</v>
      </c>
      <c r="R828" s="22">
        <f t="shared" ref="R828:R834" ca="1" si="415">SUBTOTAL(9,N828:Q828)</f>
        <v>457131.28031824389</v>
      </c>
      <c r="S828" s="22">
        <f ca="1">VLOOKUP(CONCATENATE($F828," ",$G828),AllocFactorMatrix,(S$4+1),FALSE)*$E834</f>
        <v>14996.396865423485</v>
      </c>
      <c r="T828" s="22">
        <f ca="1">VLOOKUP(CONCATENATE($F828," ",$G828),AllocFactorMatrix,(T$4+1),FALSE)*$E834</f>
        <v>272908.84200687642</v>
      </c>
      <c r="U828" s="22">
        <f ca="1">VLOOKUP(CONCATENATE($F828," ",$G828),AllocFactorMatrix,(U$4+1),FALSE)*$E834</f>
        <v>1329759.7612604436</v>
      </c>
      <c r="V828" s="22">
        <f ca="1">VLOOKUP(CONCATENATE($F828," ",$G828),AllocFactorMatrix,(V$4+1),FALSE)*$E834</f>
        <v>169438.57632752162</v>
      </c>
      <c r="W828" s="22">
        <f t="shared" ref="W828:W834" ca="1" si="416">SUBTOTAL(9,S828:V828)</f>
        <v>1787103.5764602651</v>
      </c>
      <c r="X828" s="22">
        <f ca="1">VLOOKUP(CONCATENATE($F828," ",$G828),AllocFactorMatrix,(X$4+1),FALSE)*$E834</f>
        <v>97025.692859340212</v>
      </c>
      <c r="Y828" s="22">
        <f ca="1">VLOOKUP(CONCATENATE($F828," ",$G828),AllocFactorMatrix,(Y$4+1),FALSE)*$E834</f>
        <v>1823.8492458083358</v>
      </c>
      <c r="Z828" s="22">
        <f t="shared" ca="1" si="411"/>
        <v>98849.542105148546</v>
      </c>
      <c r="AA828" s="22">
        <f ca="1">VLOOKUP(CONCATENATE($F828," ",$G828),AllocFactorMatrix,(AA$4+1),FALSE)*$E834</f>
        <v>1410.9992803535172</v>
      </c>
      <c r="AB828" s="22">
        <f ca="1">VLOOKUP(CONCATENATE($F828," ",$G828),AllocFactorMatrix,(AB$4+1),FALSE)*$E834</f>
        <v>13259.589606840425</v>
      </c>
      <c r="AC828" s="22">
        <f ca="1">VLOOKUP(CONCATENATE($F828," ",$G828),AllocFactorMatrix,(AC$4+1),FALSE)*$E834</f>
        <v>3156.3516078771868</v>
      </c>
    </row>
    <row r="829" spans="3:29" hidden="1" outlineLevel="1">
      <c r="F829" s="56" t="str">
        <f>F834</f>
        <v>RB_GUP</v>
      </c>
      <c r="G829" s="17" t="str">
        <f>$G$10</f>
        <v>SUBTRAN</v>
      </c>
      <c r="H829" s="21">
        <f t="shared" ca="1" si="414"/>
        <v>1975829.3459455089</v>
      </c>
      <c r="I829" s="22">
        <f ca="1">VLOOKUP(CONCATENATE($F829," ",$G829),AllocFactorMatrix,(I$4+1),FALSE)*$E834</f>
        <v>953460.61272494495</v>
      </c>
      <c r="J829" s="22">
        <f ca="1">VLOOKUP(CONCATENATE($F829," ",$G829),AllocFactorMatrix,(J$4+1),FALSE)*$E834</f>
        <v>237882.15413698237</v>
      </c>
      <c r="K829" s="22">
        <f ca="1">VLOOKUP(CONCATENATE($F829," ",$G829),AllocFactorMatrix,(K$4+1),FALSE)*$E834</f>
        <v>3021.2442251405942</v>
      </c>
      <c r="L829" s="22">
        <f ca="1">VLOOKUP(CONCATENATE($F829," ",$G829),AllocFactorMatrix,(L$4+1),FALSE)*$E834</f>
        <v>194.77486729449112</v>
      </c>
      <c r="M829" s="22">
        <f t="shared" ca="1" si="410"/>
        <v>241098.17322941747</v>
      </c>
      <c r="N829" s="22">
        <f ca="1">VLOOKUP(CONCATENATE($F829," ",$G829),AllocFactorMatrix,(N$4+1),FALSE)*$E834</f>
        <v>105639.24987592938</v>
      </c>
      <c r="O829" s="22">
        <f ca="1">VLOOKUP(CONCATENATE($F829," ",$G829),AllocFactorMatrix,(O$4+1),FALSE)*$E834</f>
        <v>29000.7089271798</v>
      </c>
      <c r="P829" s="22">
        <f ca="1">VLOOKUP(CONCATENATE($F829," ",$G829),AllocFactorMatrix,(P$4+1),FALSE)*$E834</f>
        <v>5829.3572375722515</v>
      </c>
      <c r="Q829" s="22">
        <f ca="1">VLOOKUP(CONCATENATE($F829," ",$G829),AllocFactorMatrix,(Q$4+1),FALSE)*$E834</f>
        <v>0</v>
      </c>
      <c r="R829" s="22">
        <f t="shared" ca="1" si="415"/>
        <v>140469.31604068144</v>
      </c>
      <c r="S829" s="22">
        <f ca="1">VLOOKUP(CONCATENATE($F829," ",$G829),AllocFactorMatrix,(S$4+1),FALSE)*$E834</f>
        <v>4476.6694903264688</v>
      </c>
      <c r="T829" s="22">
        <f ca="1">VLOOKUP(CONCATENATE($F829," ",$G829),AllocFactorMatrix,(T$4+1),FALSE)*$E834</f>
        <v>83871.074233770996</v>
      </c>
      <c r="U829" s="22">
        <f ca="1">VLOOKUP(CONCATENATE($F829," ",$G829),AllocFactorMatrix,(U$4+1),FALSE)*$E834</f>
        <v>521210.37884198054</v>
      </c>
      <c r="V829" s="22">
        <f ca="1">VLOOKUP(CONCATENATE($F829," ",$G829),AllocFactorMatrix,(V$4+1),FALSE)*$E834</f>
        <v>0</v>
      </c>
      <c r="W829" s="22">
        <f t="shared" ca="1" si="416"/>
        <v>609558.12256607797</v>
      </c>
      <c r="X829" s="22">
        <f ca="1">VLOOKUP(CONCATENATE($F829," ",$G829),AllocFactorMatrix,(X$4+1),FALSE)*$E834</f>
        <v>29630.396680790251</v>
      </c>
      <c r="Y829" s="22">
        <f ca="1">VLOOKUP(CONCATENATE($F829," ",$G829),AllocFactorMatrix,(Y$4+1),FALSE)*$E834</f>
        <v>568.36509440461236</v>
      </c>
      <c r="Z829" s="22">
        <f t="shared" ca="1" si="411"/>
        <v>30198.761775194864</v>
      </c>
      <c r="AA829" s="22">
        <f ca="1">VLOOKUP(CONCATENATE($F829," ",$G829),AllocFactorMatrix,(AA$4+1),FALSE)*$E834</f>
        <v>432.3034518010125</v>
      </c>
      <c r="AB829" s="22">
        <f ca="1">VLOOKUP(CONCATENATE($F829," ",$G829),AllocFactorMatrix,(AB$4+1),FALSE)*$E834</f>
        <v>494.62095205381206</v>
      </c>
      <c r="AC829" s="22">
        <f ca="1">VLOOKUP(CONCATENATE($F829," ",$G829),AllocFactorMatrix,(AC$4+1),FALSE)*$E834</f>
        <v>117.43520533668112</v>
      </c>
    </row>
    <row r="830" spans="3:29" hidden="1" outlineLevel="1">
      <c r="F830" s="56" t="str">
        <f>F834</f>
        <v>RB_GUP</v>
      </c>
      <c r="G830" s="17" t="str">
        <f>$G$11</f>
        <v>DISTPRI</v>
      </c>
      <c r="H830" s="21">
        <f t="shared" ca="1" si="414"/>
        <v>2929053.4278136352</v>
      </c>
      <c r="I830" s="22">
        <f ca="1">VLOOKUP(CONCATENATE($F830," ",$G830),AllocFactorMatrix,(I$4+1),FALSE)*$E834</f>
        <v>1937334.1309435514</v>
      </c>
      <c r="J830" s="22">
        <f ca="1">VLOOKUP(CONCATENATE($F830," ",$G830),AllocFactorMatrix,(J$4+1),FALSE)*$E834</f>
        <v>480766.08582479879</v>
      </c>
      <c r="K830" s="22">
        <f ca="1">VLOOKUP(CONCATENATE($F830," ",$G830),AllocFactorMatrix,(K$4+1),FALSE)*$E834</f>
        <v>6103.7596149412011</v>
      </c>
      <c r="L830" s="22">
        <f ca="1">VLOOKUP(CONCATENATE($F830," ",$G830),AllocFactorMatrix,(L$4+1),FALSE)*$E834</f>
        <v>0</v>
      </c>
      <c r="M830" s="22">
        <f t="shared" ca="1" si="410"/>
        <v>486869.84543973999</v>
      </c>
      <c r="N830" s="22">
        <f ca="1">VLOOKUP(CONCATENATE($F830," ",$G830),AllocFactorMatrix,(N$4+1),FALSE)*$E834</f>
        <v>209851.21331682266</v>
      </c>
      <c r="O830" s="22">
        <f ca="1">VLOOKUP(CONCATENATE($F830," ",$G830),AllocFactorMatrix,(O$4+1),FALSE)*$E834</f>
        <v>57707.571172515105</v>
      </c>
      <c r="P830" s="22">
        <f ca="1">VLOOKUP(CONCATENATE($F830," ",$G830),AllocFactorMatrix,(P$4+1),FALSE)*$E834</f>
        <v>0</v>
      </c>
      <c r="Q830" s="22">
        <f ca="1">VLOOKUP(CONCATENATE($F830," ",$G830),AllocFactorMatrix,(Q$4+1),FALSE)*$E834</f>
        <v>0</v>
      </c>
      <c r="R830" s="22">
        <f t="shared" ca="1" si="415"/>
        <v>267558.78448933776</v>
      </c>
      <c r="S830" s="22">
        <f ca="1">VLOOKUP(CONCATENATE($F830," ",$G830),AllocFactorMatrix,(S$4+1),FALSE)*$E834</f>
        <v>8992.0455011390768</v>
      </c>
      <c r="T830" s="22">
        <f ca="1">VLOOKUP(CONCATENATE($F830," ",$G830),AllocFactorMatrix,(T$4+1),FALSE)*$E834</f>
        <v>166080.94576415283</v>
      </c>
      <c r="U830" s="22">
        <f ca="1">VLOOKUP(CONCATENATE($F830," ",$G830),AllocFactorMatrix,(U$4+1),FALSE)*$E834</f>
        <v>0</v>
      </c>
      <c r="V830" s="22">
        <f ca="1">VLOOKUP(CONCATENATE($F830," ",$G830),AllocFactorMatrix,(V$4+1),FALSE)*$E834</f>
        <v>0</v>
      </c>
      <c r="W830" s="22">
        <f t="shared" ca="1" si="416"/>
        <v>175072.9912652919</v>
      </c>
      <c r="X830" s="22">
        <f ca="1">VLOOKUP(CONCATENATE($F830," ",$G830),AllocFactorMatrix,(X$4+1),FALSE)*$E834</f>
        <v>58986.12301123768</v>
      </c>
      <c r="Y830" s="22">
        <f ca="1">VLOOKUP(CONCATENATE($F830," ",$G830),AllocFactorMatrix,(Y$4+1),FALSE)*$E834</f>
        <v>1132.8837695182854</v>
      </c>
      <c r="Z830" s="22">
        <f t="shared" ca="1" si="411"/>
        <v>60119.006780755968</v>
      </c>
      <c r="AA830" s="22">
        <f ca="1">VLOOKUP(CONCATENATE($F830," ",$G830),AllocFactorMatrix,(AA$4+1),FALSE)*$E834</f>
        <v>865.80996754302134</v>
      </c>
      <c r="AB830" s="22">
        <f ca="1">VLOOKUP(CONCATENATE($F830," ",$G830),AllocFactorMatrix,(AB$4+1),FALSE)*$E834</f>
        <v>996.3110794718873</v>
      </c>
      <c r="AC830" s="22">
        <f ca="1">VLOOKUP(CONCATENATE($F830," ",$G830),AllocFactorMatrix,(AC$4+1),FALSE)*$E834</f>
        <v>236.54784794326895</v>
      </c>
    </row>
    <row r="831" spans="3:29" hidden="1" outlineLevel="1">
      <c r="F831" s="56" t="str">
        <f>F834</f>
        <v>RB_GUP</v>
      </c>
      <c r="G831" s="17" t="str">
        <f>$G$12</f>
        <v>DISTSEC</v>
      </c>
      <c r="H831" s="21">
        <f t="shared" ca="1" si="414"/>
        <v>971436.38838465314</v>
      </c>
      <c r="I831" s="22">
        <f ca="1">VLOOKUP(CONCATENATE($F831," ",$G831),AllocFactorMatrix,(I$4+1),FALSE)*$E834</f>
        <v>738659.28439693991</v>
      </c>
      <c r="J831" s="22">
        <f ca="1">VLOOKUP(CONCATENATE($F831," ",$G831),AllocFactorMatrix,(J$4+1),FALSE)*$E834</f>
        <v>149093.11797438018</v>
      </c>
      <c r="K831" s="22">
        <f ca="1">VLOOKUP(CONCATENATE($F831," ",$G831),AllocFactorMatrix,(K$4+1),FALSE)*$E834</f>
        <v>0</v>
      </c>
      <c r="L831" s="22">
        <f ca="1">VLOOKUP(CONCATENATE($F831," ",$G831),AllocFactorMatrix,(L$4+1),FALSE)*$E834</f>
        <v>0</v>
      </c>
      <c r="M831" s="22">
        <f t="shared" ca="1" si="410"/>
        <v>149093.11797438018</v>
      </c>
      <c r="N831" s="22">
        <f ca="1">VLOOKUP(CONCATENATE($F831," ",$G831),AllocFactorMatrix,(N$4+1),FALSE)*$E834</f>
        <v>57105.690901020564</v>
      </c>
      <c r="O831" s="22">
        <f ca="1">VLOOKUP(CONCATENATE($F831," ",$G831),AllocFactorMatrix,(O$4+1),FALSE)*$E834</f>
        <v>0</v>
      </c>
      <c r="P831" s="22">
        <f ca="1">VLOOKUP(CONCATENATE($F831," ",$G831),AllocFactorMatrix,(P$4+1),FALSE)*$E834</f>
        <v>0</v>
      </c>
      <c r="Q831" s="22">
        <f ca="1">VLOOKUP(CONCATENATE($F831," ",$G831),AllocFactorMatrix,(Q$4+1),FALSE)*$E834</f>
        <v>0</v>
      </c>
      <c r="R831" s="22">
        <f t="shared" ca="1" si="415"/>
        <v>57105.690901020564</v>
      </c>
      <c r="S831" s="22">
        <f ca="1">VLOOKUP(CONCATENATE($F831," ",$G831),AllocFactorMatrix,(S$4+1),FALSE)*$E834</f>
        <v>2005.6716882631586</v>
      </c>
      <c r="T831" s="22">
        <f ca="1">VLOOKUP(CONCATENATE($F831," ",$G831),AllocFactorMatrix,(T$4+1),FALSE)*$E834</f>
        <v>0</v>
      </c>
      <c r="U831" s="22">
        <f ca="1">VLOOKUP(CONCATENATE($F831," ",$G831),AllocFactorMatrix,(U$4+1),FALSE)*$E834</f>
        <v>0</v>
      </c>
      <c r="V831" s="22">
        <f ca="1">VLOOKUP(CONCATENATE($F831," ",$G831),AllocFactorMatrix,(V$4+1),FALSE)*$E834</f>
        <v>0</v>
      </c>
      <c r="W831" s="22">
        <f t="shared" ca="1" si="416"/>
        <v>2005.6716882631586</v>
      </c>
      <c r="X831" s="22">
        <f ca="1">VLOOKUP(CONCATENATE($F831," ",$G831),AllocFactorMatrix,(X$4+1),FALSE)*$E834</f>
        <v>16564.50411145301</v>
      </c>
      <c r="Y831" s="22">
        <f ca="1">VLOOKUP(CONCATENATE($F831," ",$G831),AllocFactorMatrix,(Y$4+1),FALSE)*$E834</f>
        <v>0</v>
      </c>
      <c r="Z831" s="22">
        <f t="shared" ca="1" si="411"/>
        <v>16564.50411145301</v>
      </c>
      <c r="AA831" s="22">
        <f ca="1">VLOOKUP(CONCATENATE($F831," ",$G831),AllocFactorMatrix,(AA$4+1),FALSE)*$E834</f>
        <v>213.21435576782341</v>
      </c>
      <c r="AB831" s="22">
        <f ca="1">VLOOKUP(CONCATENATE($F831," ",$G831),AllocFactorMatrix,(AB$4+1),FALSE)*$E834</f>
        <v>6348.093256975536</v>
      </c>
      <c r="AC831" s="22">
        <f ca="1">VLOOKUP(CONCATENATE($F831," ",$G831),AllocFactorMatrix,(AC$4+1),FALSE)*$E834</f>
        <v>1446.8116998530872</v>
      </c>
    </row>
    <row r="832" spans="3:29" hidden="1" outlineLevel="1">
      <c r="F832" s="56" t="str">
        <f>F834</f>
        <v>RB_GUP</v>
      </c>
      <c r="G832" s="17" t="str">
        <f>$G$13</f>
        <v>ENERGY</v>
      </c>
      <c r="H832" s="21">
        <f t="shared" ca="1" si="414"/>
        <v>291644.71343451936</v>
      </c>
      <c r="I832" s="22">
        <f ca="1">VLOOKUP(CONCATENATE($F832," ",$G832),AllocFactorMatrix,(I$4+1),FALSE)*$E834</f>
        <v>107155.70491315324</v>
      </c>
      <c r="J832" s="22">
        <f ca="1">VLOOKUP(CONCATENATE($F832," ",$G832),AllocFactorMatrix,(J$4+1),FALSE)*$E834</f>
        <v>33849.245754538642</v>
      </c>
      <c r="K832" s="22">
        <f ca="1">VLOOKUP(CONCATENATE($F832," ",$G832),AllocFactorMatrix,(K$4+1),FALSE)*$E834</f>
        <v>422.72827246384958</v>
      </c>
      <c r="L832" s="22">
        <f ca="1">VLOOKUP(CONCATENATE($F832," ",$G832),AllocFactorMatrix,(L$4+1),FALSE)*$E834</f>
        <v>21.414454342694814</v>
      </c>
      <c r="M832" s="22">
        <f t="shared" ca="1" si="410"/>
        <v>34293.388481345188</v>
      </c>
      <c r="N832" s="22">
        <f ca="1">VLOOKUP(CONCATENATE($F832," ",$G832),AllocFactorMatrix,(N$4+1),FALSE)*$E834</f>
        <v>17149.528848726233</v>
      </c>
      <c r="O832" s="22">
        <f ca="1">VLOOKUP(CONCATENATE($F832," ",$G832),AllocFactorMatrix,(O$4+1),FALSE)*$E834</f>
        <v>4626.4915155105173</v>
      </c>
      <c r="P832" s="22">
        <f ca="1">VLOOKUP(CONCATENATE($F832," ",$G832),AllocFactorMatrix,(P$4+1),FALSE)*$E834</f>
        <v>720.93904733993656</v>
      </c>
      <c r="Q832" s="22">
        <f ca="1">VLOOKUP(CONCATENATE($F832," ",$G832),AllocFactorMatrix,(Q$4+1),FALSE)*$E834</f>
        <v>0</v>
      </c>
      <c r="R832" s="22">
        <f t="shared" ca="1" si="415"/>
        <v>22496.959411576685</v>
      </c>
      <c r="S832" s="22">
        <f ca="1">VLOOKUP(CONCATENATE($F832," ",$G832),AllocFactorMatrix,(S$4+1),FALSE)*$E834</f>
        <v>863.68171984738194</v>
      </c>
      <c r="T832" s="22">
        <f ca="1">VLOOKUP(CONCATENATE($F832," ",$G832),AllocFactorMatrix,(T$4+1),FALSE)*$E834</f>
        <v>17071.79615434046</v>
      </c>
      <c r="U832" s="22">
        <f ca="1">VLOOKUP(CONCATENATE($F832," ",$G832),AllocFactorMatrix,(U$4+1),FALSE)*$E834</f>
        <v>89748.237180279859</v>
      </c>
      <c r="V832" s="22">
        <f ca="1">VLOOKUP(CONCATENATE($F832," ",$G832),AllocFactorMatrix,(V$4+1),FALSE)*$E834</f>
        <v>12549.75059604703</v>
      </c>
      <c r="W832" s="22">
        <f t="shared" ca="1" si="416"/>
        <v>120233.46565051473</v>
      </c>
      <c r="X832" s="22">
        <f ca="1">VLOOKUP(CONCATENATE($F832," ",$G832),AllocFactorMatrix,(X$4+1),FALSE)*$E834</f>
        <v>4821.7208387359478</v>
      </c>
      <c r="Y832" s="22">
        <f ca="1">VLOOKUP(CONCATENATE($F832," ",$G832),AllocFactorMatrix,(Y$4+1),FALSE)*$E834</f>
        <v>91.174700897752189</v>
      </c>
      <c r="Z832" s="22">
        <f t="shared" ca="1" si="411"/>
        <v>4912.8955396336996</v>
      </c>
      <c r="AA832" s="22">
        <f ca="1">VLOOKUP(CONCATENATE($F832," ",$G832),AllocFactorMatrix,(AA$4+1),FALSE)*$E834</f>
        <v>90.944493399123971</v>
      </c>
      <c r="AB832" s="22">
        <f ca="1">VLOOKUP(CONCATENATE($F832," ",$G832),AllocFactorMatrix,(AB$4+1),FALSE)*$E834</f>
        <v>1993.9060001942084</v>
      </c>
      <c r="AC832" s="22">
        <f ca="1">VLOOKUP(CONCATENATE($F832," ",$G832),AllocFactorMatrix,(AC$4+1),FALSE)*$E834</f>
        <v>467.44894470254502</v>
      </c>
    </row>
    <row r="833" spans="4:29" hidden="1" outlineLevel="1">
      <c r="F833" s="56" t="str">
        <f>F834</f>
        <v>RB_GUP</v>
      </c>
      <c r="G833" s="17" t="str">
        <f>$G$14</f>
        <v>CUSTOMER</v>
      </c>
      <c r="H833" s="21">
        <f t="shared" ca="1" si="414"/>
        <v>7839518.1557549303</v>
      </c>
      <c r="I833" s="22">
        <f ca="1">VLOOKUP(CONCATENATE($F833," ",$G833),AllocFactorMatrix,(I$4+1),FALSE)*$E834</f>
        <v>5851284.9934137547</v>
      </c>
      <c r="J833" s="22">
        <f ca="1">VLOOKUP(CONCATENATE($F833," ",$G833),AllocFactorMatrix,(J$4+1),FALSE)*$E834</f>
        <v>1435291.6598565858</v>
      </c>
      <c r="K833" s="22">
        <f ca="1">VLOOKUP(CONCATENATE($F833," ",$G833),AllocFactorMatrix,(K$4+1),FALSE)*$E834</f>
        <v>15887.982628482965</v>
      </c>
      <c r="L833" s="22">
        <f ca="1">VLOOKUP(CONCATENATE($F833," ",$G833),AllocFactorMatrix,(L$4+1),FALSE)*$E834</f>
        <v>1170.4597267898866</v>
      </c>
      <c r="M833" s="22">
        <f t="shared" ca="1" si="410"/>
        <v>1452350.1022118586</v>
      </c>
      <c r="N833" s="22">
        <f ca="1">VLOOKUP(CONCATENATE($F833," ",$G833),AllocFactorMatrix,(N$4+1),FALSE)*$E834</f>
        <v>26626.09801419629</v>
      </c>
      <c r="O833" s="22">
        <f ca="1">VLOOKUP(CONCATENATE($F833," ",$G833),AllocFactorMatrix,(O$4+1),FALSE)*$E834</f>
        <v>8375.7031321018512</v>
      </c>
      <c r="P833" s="22">
        <f ca="1">VLOOKUP(CONCATENATE($F833," ",$G833),AllocFactorMatrix,(P$4+1),FALSE)*$E834</f>
        <v>3357.3563414590044</v>
      </c>
      <c r="Q833" s="22">
        <f ca="1">VLOOKUP(CONCATENATE($F833," ",$G833),AllocFactorMatrix,(Q$4+1),FALSE)*$E834</f>
        <v>0</v>
      </c>
      <c r="R833" s="22">
        <f t="shared" ca="1" si="415"/>
        <v>38359.15748775714</v>
      </c>
      <c r="S833" s="22">
        <f ca="1">VLOOKUP(CONCATENATE($F833," ",$G833),AllocFactorMatrix,(S$4+1),FALSE)*$E834</f>
        <v>247.29154690357223</v>
      </c>
      <c r="T833" s="22">
        <f ca="1">VLOOKUP(CONCATENATE($F833," ",$G833),AllocFactorMatrix,(T$4+1),FALSE)*$E834</f>
        <v>6144.5736650704212</v>
      </c>
      <c r="U833" s="22">
        <f ca="1">VLOOKUP(CONCATENATE($F833," ",$G833),AllocFactorMatrix,(U$4+1),FALSE)*$E834</f>
        <v>11127.456566169863</v>
      </c>
      <c r="V833" s="22">
        <f ca="1">VLOOKUP(CONCATENATE($F833," ",$G833),AllocFactorMatrix,(V$4+1),FALSE)*$E834</f>
        <v>2157.042754256247</v>
      </c>
      <c r="W833" s="22">
        <f t="shared" ca="1" si="416"/>
        <v>19676.364532400105</v>
      </c>
      <c r="X833" s="22">
        <f ca="1">VLOOKUP(CONCATENATE($F833," ",$G833),AllocFactorMatrix,(X$4+1),FALSE)*$E834</f>
        <v>8524.2050742938827</v>
      </c>
      <c r="Y833" s="22">
        <f ca="1">VLOOKUP(CONCATENATE($F833," ",$G833),AllocFactorMatrix,(Y$4+1),FALSE)*$E834</f>
        <v>99.503543038782354</v>
      </c>
      <c r="Z833" s="22">
        <f t="shared" ca="1" si="411"/>
        <v>8623.7086173326643</v>
      </c>
      <c r="AA833" s="22">
        <f ca="1">VLOOKUP(CONCATENATE($F833," ",$G833),AllocFactorMatrix,(AA$4+1),FALSE)*$E834</f>
        <v>609.82828160898475</v>
      </c>
      <c r="AB833" s="22">
        <f ca="1">VLOOKUP(CONCATENATE($F833," ",$G833),AllocFactorMatrix,(AB$4+1),FALSE)*$E834</f>
        <v>413424.28150868486</v>
      </c>
      <c r="AC833" s="22">
        <f ca="1">VLOOKUP(CONCATENATE($F833," ",$G833),AllocFactorMatrix,(AC$4+1),FALSE)*$E834</f>
        <v>55189.719701532333</v>
      </c>
    </row>
    <row r="834" spans="4:29" collapsed="1">
      <c r="D834" s="53" t="s">
        <v>707</v>
      </c>
      <c r="E834" s="19">
        <f>10300444+10596183+9077694</f>
        <v>29974321</v>
      </c>
      <c r="F834" s="56" t="s">
        <v>73</v>
      </c>
      <c r="G834" s="17" t="str">
        <f>$G$15</f>
        <v>TOTAL</v>
      </c>
      <c r="H834" s="21">
        <f t="shared" ca="1" si="414"/>
        <v>29974320.999999996</v>
      </c>
      <c r="I834" s="22">
        <f ca="1">VLOOKUP(CONCATENATE($F834," ",$G834),AllocFactorMatrix,(I$4+1),FALSE)*$E834</f>
        <v>17504390.327397667</v>
      </c>
      <c r="J834" s="22">
        <f ca="1">VLOOKUP(CONCATENATE($F834," ",$G834),AllocFactorMatrix,(J$4+1),FALSE)*$E834</f>
        <v>4316543.4669435732</v>
      </c>
      <c r="K834" s="22">
        <f ca="1">VLOOKUP(CONCATENATE($F834," ",$G834),AllocFactorMatrix,(K$4+1),FALSE)*$E834</f>
        <v>50525.619717280708</v>
      </c>
      <c r="L834" s="22">
        <f ca="1">VLOOKUP(CONCATENATE($F834," ",$G834),AllocFactorMatrix,(L$4+1),FALSE)*$E834</f>
        <v>2642.3738528760882</v>
      </c>
      <c r="M834" s="22">
        <f t="shared" ca="1" si="410"/>
        <v>4369711.4605137296</v>
      </c>
      <c r="N834" s="22">
        <f ca="1">VLOOKUP(CONCATENATE($F834," ",$G834),AllocFactorMatrix,(N$4+1),FALSE)*$E834</f>
        <v>1304542.2899963558</v>
      </c>
      <c r="O834" s="22">
        <f ca="1">VLOOKUP(CONCATENATE($F834," ",$G834),AllocFactorMatrix,(O$4+1),FALSE)*$E834</f>
        <v>343137.44222138642</v>
      </c>
      <c r="P834" s="22">
        <f ca="1">VLOOKUP(CONCATENATE($F834," ",$G834),AllocFactorMatrix,(P$4+1),FALSE)*$E834</f>
        <v>48644.382483254092</v>
      </c>
      <c r="Q834" s="22">
        <f ca="1">VLOOKUP(CONCATENATE($F834," ",$G834),AllocFactorMatrix,(Q$4+1),FALSE)*$E834</f>
        <v>0</v>
      </c>
      <c r="R834" s="22">
        <f t="shared" ca="1" si="415"/>
        <v>1696324.1147009963</v>
      </c>
      <c r="S834" s="22">
        <f ca="1">VLOOKUP(CONCATENATE($F834," ",$G834),AllocFactorMatrix,(S$4+1),FALSE)*$E834</f>
        <v>54978.698970875121</v>
      </c>
      <c r="T834" s="22">
        <f ca="1">VLOOKUP(CONCATENATE($F834," ",$G834),AllocFactorMatrix,(T$4+1),FALSE)*$E834</f>
        <v>971861.66847306048</v>
      </c>
      <c r="U834" s="22">
        <f ca="1">VLOOKUP(CONCATENATE($F834," ",$G834),AllocFactorMatrix,(U$4+1),FALSE)*$E834</f>
        <v>4026498.3319614856</v>
      </c>
      <c r="V834" s="22">
        <f ca="1">VLOOKUP(CONCATENATE($F834," ",$G834),AllocFactorMatrix,(V$4+1),FALSE)*$E834</f>
        <v>448498.50766218902</v>
      </c>
      <c r="W834" s="22">
        <f t="shared" ca="1" si="416"/>
        <v>5501837.2070676107</v>
      </c>
      <c r="X834" s="22">
        <f ca="1">VLOOKUP(CONCATENATE($F834," ",$G834),AllocFactorMatrix,(X$4+1),FALSE)*$E834</f>
        <v>366929.30619284563</v>
      </c>
      <c r="Y834" s="22">
        <f ca="1">VLOOKUP(CONCATENATE($F834," ",$G834),AllocFactorMatrix,(Y$4+1),FALSE)*$E834</f>
        <v>6561.2928929939799</v>
      </c>
      <c r="Z834" s="22">
        <f ca="1">SUBTOTAL(9,X834:Y834)</f>
        <v>373490.59908583958</v>
      </c>
      <c r="AA834" s="22">
        <f ca="1">VLOOKUP(CONCATENATE($F834," ",$G834),AllocFactorMatrix,(AA$4+1),FALSE)*$E834</f>
        <v>5824.4998630972559</v>
      </c>
      <c r="AB834" s="22">
        <f ca="1">VLOOKUP(CONCATENATE($F834," ",$G834),AllocFactorMatrix,(AB$4+1),FALSE)*$E834</f>
        <v>457204.0284003694</v>
      </c>
      <c r="AC834" s="22">
        <f ca="1">VLOOKUP(CONCATENATE($F834," ",$G834),AllocFactorMatrix,(AC$4+1),FALSE)*$E834</f>
        <v>65538.762970685639</v>
      </c>
    </row>
    <row r="835" spans="4:29" hidden="1" outlineLevel="1">
      <c r="F835" s="56" t="str">
        <f>F842</f>
        <v>RB_GUP</v>
      </c>
      <c r="G835" s="17" t="str">
        <f>$G$8</f>
        <v>PRODUCTION</v>
      </c>
      <c r="H835" s="21">
        <f t="shared" ca="1" si="409"/>
        <v>-793176.22702809214</v>
      </c>
      <c r="I835" s="22">
        <f ca="1">VLOOKUP(CONCATENATE($F835," ",$G835),AllocFactorMatrix,(I$4+1),FALSE)*$E842</f>
        <v>-393263.57110584737</v>
      </c>
      <c r="J835" s="22">
        <f ca="1">VLOOKUP(CONCATENATE($F835," ",$G835),AllocFactorMatrix,(J$4+1),FALSE)*$E842</f>
        <v>-98342.584101032946</v>
      </c>
      <c r="K835" s="22">
        <f ca="1">VLOOKUP(CONCATENATE($F835," ",$G835),AllocFactorMatrix,(K$4+1),FALSE)*$E842</f>
        <v>-1246.3779590067929</v>
      </c>
      <c r="L835" s="22">
        <f ca="1">VLOOKUP(CONCATENATE($F835," ",$G835),AllocFactorMatrix,(L$4+1),FALSE)*$E842</f>
        <v>-62.379977936335841</v>
      </c>
      <c r="M835" s="22">
        <f t="shared" ref="M835:M842" ca="1" si="417">SUBTOTAL(9,J835:L835)</f>
        <v>-99651.342037976065</v>
      </c>
      <c r="N835" s="22">
        <f ca="1">VLOOKUP(CONCATENATE($F835," ",$G835),AllocFactorMatrix,(N$4+1),FALSE)*$E842</f>
        <v>-44121.17731632154</v>
      </c>
      <c r="O835" s="22">
        <f ca="1">VLOOKUP(CONCATENATE($F835," ",$G835),AllocFactorMatrix,(O$4+1),FALSE)*$E842</f>
        <v>-12092.592904386423</v>
      </c>
      <c r="P835" s="22">
        <f ca="1">VLOOKUP(CONCATENATE($F835," ",$G835),AllocFactorMatrix,(P$4+1),FALSE)*$E842</f>
        <v>-1924.3040714310155</v>
      </c>
      <c r="Q835" s="22">
        <f ca="1">VLOOKUP(CONCATENATE($F835," ",$G835),AllocFactorMatrix,(Q$4+1),FALSE)*$E842</f>
        <v>0</v>
      </c>
      <c r="R835" s="22">
        <f ca="1">SUBTOTAL(9,N835:Q835)</f>
        <v>-58138.074292138976</v>
      </c>
      <c r="S835" s="22">
        <f ca="1">VLOOKUP(CONCATENATE($F835," ",$G835),AllocFactorMatrix,(S$4+1),FALSE)*$E842</f>
        <v>-1907.2456263973481</v>
      </c>
      <c r="T835" s="22">
        <f ca="1">VLOOKUP(CONCATENATE($F835," ",$G835),AllocFactorMatrix,(T$4+1),FALSE)*$E842</f>
        <v>-34708.617009388625</v>
      </c>
      <c r="U835" s="22">
        <f ca="1">VLOOKUP(CONCATENATE($F835," ",$G835),AllocFactorMatrix,(U$4+1),FALSE)*$E842</f>
        <v>-169119.18986824859</v>
      </c>
      <c r="V835" s="22">
        <f ca="1">VLOOKUP(CONCATENATE($F835," ",$G835),AllocFactorMatrix,(V$4+1),FALSE)*$E842</f>
        <v>-21549.241897482483</v>
      </c>
      <c r="W835" s="22">
        <f ca="1">SUBTOTAL(9,S835:V835)</f>
        <v>-227284.29440151705</v>
      </c>
      <c r="X835" s="22">
        <f ca="1">VLOOKUP(CONCATENATE($F835," ",$G835),AllocFactorMatrix,(X$4+1),FALSE)*$E842</f>
        <v>-12339.752676245498</v>
      </c>
      <c r="Y835" s="22">
        <f ca="1">VLOOKUP(CONCATENATE($F835," ",$G835),AllocFactorMatrix,(Y$4+1),FALSE)*$E842</f>
        <v>-231.95761811934545</v>
      </c>
      <c r="Z835" s="22">
        <f t="shared" ref="Z835:Z841" ca="1" si="418">SUBTOTAL(9,X835:Y835)</f>
        <v>-12571.710294364844</v>
      </c>
      <c r="AA835" s="22">
        <f ca="1">VLOOKUP(CONCATENATE($F835," ",$G835),AllocFactorMatrix,(AA$4+1),FALSE)*$E842</f>
        <v>-179.45125288787523</v>
      </c>
      <c r="AB835" s="22">
        <f ca="1">VLOOKUP(CONCATENATE($F835," ",$G835),AllocFactorMatrix,(AB$4+1),FALSE)*$E842</f>
        <v>-1686.3580306932604</v>
      </c>
      <c r="AC835" s="22">
        <f ca="1">VLOOKUP(CONCATENATE($F835," ",$G835),AllocFactorMatrix,(AC$4+1),FALSE)*$E842</f>
        <v>-401.42561266672647</v>
      </c>
    </row>
    <row r="836" spans="4:29" hidden="1" outlineLevel="1">
      <c r="F836" s="56" t="str">
        <f>F842</f>
        <v>RB_GUP</v>
      </c>
      <c r="G836" s="17" t="str">
        <f>$G$9</f>
        <v>BULKTRAN</v>
      </c>
      <c r="H836" s="21">
        <f t="shared" ca="1" si="409"/>
        <v>-508390.60095599911</v>
      </c>
      <c r="I836" s="22">
        <f ca="1">VLOOKUP(CONCATENATE($F836," ",$G836),AllocFactorMatrix,(I$4+1),FALSE)*$E842</f>
        <v>-252064.41700568385</v>
      </c>
      <c r="J836" s="22">
        <f ca="1">VLOOKUP(CONCATENATE($F836," ",$G836),AllocFactorMatrix,(J$4+1),FALSE)*$E842</f>
        <v>-63033.212200545779</v>
      </c>
      <c r="K836" s="22">
        <f ca="1">VLOOKUP(CONCATENATE($F836," ",$G836),AllocFactorMatrix,(K$4+1),FALSE)*$E842</f>
        <v>-798.87270697957103</v>
      </c>
      <c r="L836" s="22">
        <f ca="1">VLOOKUP(CONCATENATE($F836," ",$G836),AllocFactorMatrix,(L$4+1),FALSE)*$E842</f>
        <v>-39.98278489699684</v>
      </c>
      <c r="M836" s="22">
        <f t="shared" ca="1" si="417"/>
        <v>-63872.067692422344</v>
      </c>
      <c r="N836" s="22">
        <f ca="1">VLOOKUP(CONCATENATE($F836," ",$G836),AllocFactorMatrix,(N$4+1),FALSE)*$E842</f>
        <v>-28279.707694689219</v>
      </c>
      <c r="O836" s="22">
        <f ca="1">VLOOKUP(CONCATENATE($F836," ",$G836),AllocFactorMatrix,(O$4+1),FALSE)*$E842</f>
        <v>-7750.8129521379697</v>
      </c>
      <c r="P836" s="22">
        <f ca="1">VLOOKUP(CONCATENATE($F836," ",$G836),AllocFactorMatrix,(P$4+1),FALSE)*$E842</f>
        <v>-1233.3931224368896</v>
      </c>
      <c r="Q836" s="22">
        <f ca="1">VLOOKUP(CONCATENATE($F836," ",$G836),AllocFactorMatrix,(Q$4+1),FALSE)*$E842</f>
        <v>0</v>
      </c>
      <c r="R836" s="22">
        <f t="shared" ref="R836:R842" ca="1" si="419">SUBTOTAL(9,N836:Q836)</f>
        <v>-37263.913769264072</v>
      </c>
      <c r="S836" s="22">
        <f ca="1">VLOOKUP(CONCATENATE($F836," ",$G836),AllocFactorMatrix,(S$4+1),FALSE)*$E842</f>
        <v>-1222.4594196524083</v>
      </c>
      <c r="T836" s="22">
        <f ca="1">VLOOKUP(CONCATENATE($F836," ",$G836),AllocFactorMatrix,(T$4+1),FALSE)*$E842</f>
        <v>-22246.676159054543</v>
      </c>
      <c r="U836" s="22">
        <f ca="1">VLOOKUP(CONCATENATE($F836," ",$G836),AllocFactorMatrix,(U$4+1),FALSE)*$E842</f>
        <v>-108397.86120728689</v>
      </c>
      <c r="V836" s="22">
        <f ca="1">VLOOKUP(CONCATENATE($F836," ",$G836),AllocFactorMatrix,(V$4+1),FALSE)*$E842</f>
        <v>-13812.103370086634</v>
      </c>
      <c r="W836" s="22">
        <f t="shared" ref="W836:W842" ca="1" si="420">SUBTOTAL(9,S836:V836)</f>
        <v>-145679.10015608047</v>
      </c>
      <c r="X836" s="22">
        <f ca="1">VLOOKUP(CONCATENATE($F836," ",$G836),AllocFactorMatrix,(X$4+1),FALSE)*$E842</f>
        <v>-7909.2313472761925</v>
      </c>
      <c r="Y836" s="22">
        <f ca="1">VLOOKUP(CONCATENATE($F836," ",$G836),AllocFactorMatrix,(Y$4+1),FALSE)*$E842</f>
        <v>-148.67449231788382</v>
      </c>
      <c r="Z836" s="22">
        <f t="shared" ca="1" si="418"/>
        <v>-8057.9058395940765</v>
      </c>
      <c r="AA836" s="22">
        <f ca="1">VLOOKUP(CONCATENATE($F836," ",$G836),AllocFactorMatrix,(AA$4+1),FALSE)*$E842</f>
        <v>-115.02025298943147</v>
      </c>
      <c r="AB836" s="22">
        <f ca="1">VLOOKUP(CONCATENATE($F836," ",$G836),AllocFactorMatrix,(AB$4+1),FALSE)*$E842</f>
        <v>-1080.8803181903197</v>
      </c>
      <c r="AC836" s="22">
        <f ca="1">VLOOKUP(CONCATENATE($F836," ",$G836),AllocFactorMatrix,(AC$4+1),FALSE)*$E842</f>
        <v>-257.29592177444221</v>
      </c>
    </row>
    <row r="837" spans="4:29" hidden="1" outlineLevel="1">
      <c r="F837" s="56" t="str">
        <f>F842</f>
        <v>RB_GUP</v>
      </c>
      <c r="G837" s="17" t="str">
        <f>$G$10</f>
        <v>SUBTRAN</v>
      </c>
      <c r="H837" s="21">
        <f t="shared" ca="1" si="409"/>
        <v>-161063.43525395467</v>
      </c>
      <c r="I837" s="22">
        <f ca="1">VLOOKUP(CONCATENATE($F837," ",$G837),AllocFactorMatrix,(I$4+1),FALSE)*$E842</f>
        <v>-77723.130279418037</v>
      </c>
      <c r="J837" s="22">
        <f ca="1">VLOOKUP(CONCATENATE($F837," ",$G837),AllocFactorMatrix,(J$4+1),FALSE)*$E842</f>
        <v>-19391.409996787133</v>
      </c>
      <c r="K837" s="22">
        <f ca="1">VLOOKUP(CONCATENATE($F837," ",$G837),AllocFactorMatrix,(K$4+1),FALSE)*$E842</f>
        <v>-246.28239004591478</v>
      </c>
      <c r="L837" s="22">
        <f ca="1">VLOOKUP(CONCATENATE($F837," ",$G837),AllocFactorMatrix,(L$4+1),FALSE)*$E842</f>
        <v>-15.877438652259526</v>
      </c>
      <c r="M837" s="22">
        <f t="shared" ca="1" si="417"/>
        <v>-19653.569825485309</v>
      </c>
      <c r="N837" s="22">
        <f ca="1">VLOOKUP(CONCATENATE($F837," ",$G837),AllocFactorMatrix,(N$4+1),FALSE)*$E842</f>
        <v>-8611.3816041769296</v>
      </c>
      <c r="O837" s="22">
        <f ca="1">VLOOKUP(CONCATENATE($F837," ",$G837),AllocFactorMatrix,(O$4+1),FALSE)*$E842</f>
        <v>-2364.0471856522513</v>
      </c>
      <c r="P837" s="22">
        <f ca="1">VLOOKUP(CONCATENATE($F837," ",$G837),AllocFactorMatrix,(P$4+1),FALSE)*$E842</f>
        <v>-475.19098951159316</v>
      </c>
      <c r="Q837" s="22">
        <f ca="1">VLOOKUP(CONCATENATE($F837," ",$G837),AllocFactorMatrix,(Q$4+1),FALSE)*$E842</f>
        <v>0</v>
      </c>
      <c r="R837" s="22">
        <f t="shared" ca="1" si="419"/>
        <v>-11450.619779340774</v>
      </c>
      <c r="S837" s="22">
        <f ca="1">VLOOKUP(CONCATENATE($F837," ",$G837),AllocFactorMatrix,(S$4+1),FALSE)*$E842</f>
        <v>-364.92411052003706</v>
      </c>
      <c r="T837" s="22">
        <f ca="1">VLOOKUP(CONCATENATE($F837," ",$G837),AllocFactorMatrix,(T$4+1),FALSE)*$E842</f>
        <v>-6836.9079355212443</v>
      </c>
      <c r="U837" s="22">
        <f ca="1">VLOOKUP(CONCATENATE($F837," ",$G837),AllocFactorMatrix,(U$4+1),FALSE)*$E842</f>
        <v>-42487.441680411051</v>
      </c>
      <c r="V837" s="22">
        <f ca="1">VLOOKUP(CONCATENATE($F837," ",$G837),AllocFactorMatrix,(V$4+1),FALSE)*$E842</f>
        <v>0</v>
      </c>
      <c r="W837" s="22">
        <f t="shared" ca="1" si="420"/>
        <v>-49689.273726452331</v>
      </c>
      <c r="X837" s="22">
        <f ca="1">VLOOKUP(CONCATENATE($F837," ",$G837),AllocFactorMatrix,(X$4+1),FALSE)*$E842</f>
        <v>-2415.3773640110062</v>
      </c>
      <c r="Y837" s="22">
        <f ca="1">VLOOKUP(CONCATENATE($F837," ",$G837),AllocFactorMatrix,(Y$4+1),FALSE)*$E842</f>
        <v>-46.331346768937891</v>
      </c>
      <c r="Z837" s="22">
        <f t="shared" ca="1" si="418"/>
        <v>-2461.7087107799439</v>
      </c>
      <c r="AA837" s="22">
        <f ca="1">VLOOKUP(CONCATENATE($F837," ",$G837),AllocFactorMatrix,(AA$4+1),FALSE)*$E842</f>
        <v>-35.240026757419038</v>
      </c>
      <c r="AB837" s="22">
        <f ca="1">VLOOKUP(CONCATENATE($F837," ",$G837),AllocFactorMatrix,(AB$4+1),FALSE)*$E842</f>
        <v>-40.319954681230683</v>
      </c>
      <c r="AC837" s="22">
        <f ca="1">VLOOKUP(CONCATENATE($F837," ",$G837),AllocFactorMatrix,(AC$4+1),FALSE)*$E842</f>
        <v>-9.5729510395687036</v>
      </c>
    </row>
    <row r="838" spans="4:29" hidden="1" outlineLevel="1">
      <c r="F838" s="56" t="str">
        <f>F842</f>
        <v>RB_GUP</v>
      </c>
      <c r="G838" s="17" t="str">
        <f>$G$11</f>
        <v>DISTPRI</v>
      </c>
      <c r="H838" s="21">
        <f t="shared" ca="1" si="409"/>
        <v>-238767.28427691149</v>
      </c>
      <c r="I838" s="22">
        <f ca="1">VLOOKUP(CONCATENATE($F838," ",$G838),AllocFactorMatrix,(I$4+1),FALSE)*$E842</f>
        <v>-157925.42559650229</v>
      </c>
      <c r="J838" s="22">
        <f ca="1">VLOOKUP(CONCATENATE($F838," ",$G838),AllocFactorMatrix,(J$4+1),FALSE)*$E842</f>
        <v>-39190.54927260668</v>
      </c>
      <c r="K838" s="22">
        <f ca="1">VLOOKUP(CONCATENATE($F838," ",$G838),AllocFactorMatrix,(K$4+1),FALSE)*$E842</f>
        <v>-497.5594140071538</v>
      </c>
      <c r="L838" s="22">
        <f ca="1">VLOOKUP(CONCATENATE($F838," ",$G838),AllocFactorMatrix,(L$4+1),FALSE)*$E842</f>
        <v>0</v>
      </c>
      <c r="M838" s="22">
        <f t="shared" ca="1" si="417"/>
        <v>-39688.108686613836</v>
      </c>
      <c r="N838" s="22">
        <f ca="1">VLOOKUP(CONCATENATE($F838," ",$G838),AllocFactorMatrix,(N$4+1),FALSE)*$E842</f>
        <v>-17106.4152774002</v>
      </c>
      <c r="O838" s="22">
        <f ca="1">VLOOKUP(CONCATENATE($F838," ",$G838),AllocFactorMatrix,(O$4+1),FALSE)*$E842</f>
        <v>-4704.1409078573843</v>
      </c>
      <c r="P838" s="22">
        <f ca="1">VLOOKUP(CONCATENATE($F838," ",$G838),AllocFactorMatrix,(P$4+1),FALSE)*$E842</f>
        <v>0</v>
      </c>
      <c r="Q838" s="22">
        <f ca="1">VLOOKUP(CONCATENATE($F838," ",$G838),AllocFactorMatrix,(Q$4+1),FALSE)*$E842</f>
        <v>0</v>
      </c>
      <c r="R838" s="22">
        <f t="shared" ca="1" si="419"/>
        <v>-21810.556185257585</v>
      </c>
      <c r="S838" s="22">
        <f ca="1">VLOOKUP(CONCATENATE($F838," ",$G838),AllocFactorMatrix,(S$4+1),FALSE)*$E842</f>
        <v>-733.00345566042131</v>
      </c>
      <c r="T838" s="22">
        <f ca="1">VLOOKUP(CONCATENATE($F838," ",$G838),AllocFactorMatrix,(T$4+1),FALSE)*$E842</f>
        <v>-13538.399816710642</v>
      </c>
      <c r="U838" s="22">
        <f ca="1">VLOOKUP(CONCATENATE($F838," ",$G838),AllocFactorMatrix,(U$4+1),FALSE)*$E842</f>
        <v>0</v>
      </c>
      <c r="V838" s="22">
        <f ca="1">VLOOKUP(CONCATENATE($F838," ",$G838),AllocFactorMatrix,(V$4+1),FALSE)*$E842</f>
        <v>0</v>
      </c>
      <c r="W838" s="22">
        <f t="shared" ca="1" si="420"/>
        <v>-14271.403272371062</v>
      </c>
      <c r="X838" s="22">
        <f ca="1">VLOOKUP(CONCATENATE($F838," ",$G838),AllocFactorMatrix,(X$4+1),FALSE)*$E842</f>
        <v>-4808.3644592068422</v>
      </c>
      <c r="Y838" s="22">
        <f ca="1">VLOOKUP(CONCATENATE($F838," ",$G838),AllocFactorMatrix,(Y$4+1),FALSE)*$E842</f>
        <v>-92.349145454536981</v>
      </c>
      <c r="Z838" s="22">
        <f t="shared" ca="1" si="418"/>
        <v>-4900.7136046613796</v>
      </c>
      <c r="AA838" s="22">
        <f ca="1">VLOOKUP(CONCATENATE($F838," ",$G838),AllocFactorMatrix,(AA$4+1),FALSE)*$E842</f>
        <v>-70.578123528609581</v>
      </c>
      <c r="AB838" s="22">
        <f ca="1">VLOOKUP(CONCATENATE($F838," ",$G838),AllocFactorMatrix,(AB$4+1),FALSE)*$E842</f>
        <v>-81.216166452132228</v>
      </c>
      <c r="AC838" s="22">
        <f ca="1">VLOOKUP(CONCATENATE($F838," ",$G838),AllocFactorMatrix,(AC$4+1),FALSE)*$E842</f>
        <v>-19.282641524610568</v>
      </c>
    </row>
    <row r="839" spans="4:29" hidden="1" outlineLevel="1">
      <c r="F839" s="56" t="str">
        <f>F842</f>
        <v>RB_GUP</v>
      </c>
      <c r="G839" s="17" t="str">
        <f>$G$12</f>
        <v>DISTSEC</v>
      </c>
      <c r="H839" s="21">
        <f t="shared" ca="1" si="409"/>
        <v>-79188.459349991957</v>
      </c>
      <c r="I839" s="22">
        <f ca="1">VLOOKUP(CONCATENATE($F839," ",$G839),AllocFactorMatrix,(I$4+1),FALSE)*$E842</f>
        <v>-60213.197091810027</v>
      </c>
      <c r="J839" s="22">
        <f ca="1">VLOOKUP(CONCATENATE($F839," ",$G839),AllocFactorMatrix,(J$4+1),FALSE)*$E842</f>
        <v>-12153.605169876382</v>
      </c>
      <c r="K839" s="22">
        <f ca="1">VLOOKUP(CONCATENATE($F839," ",$G839),AllocFactorMatrix,(K$4+1),FALSE)*$E842</f>
        <v>0</v>
      </c>
      <c r="L839" s="22">
        <f ca="1">VLOOKUP(CONCATENATE($F839," ",$G839),AllocFactorMatrix,(L$4+1),FALSE)*$E842</f>
        <v>0</v>
      </c>
      <c r="M839" s="22">
        <f t="shared" ca="1" si="417"/>
        <v>-12153.605169876382</v>
      </c>
      <c r="N839" s="22">
        <f ca="1">VLOOKUP(CONCATENATE($F839," ",$G839),AllocFactorMatrix,(N$4+1),FALSE)*$E842</f>
        <v>-4655.077508562591</v>
      </c>
      <c r="O839" s="22">
        <f ca="1">VLOOKUP(CONCATENATE($F839," ",$G839),AllocFactorMatrix,(O$4+1),FALSE)*$E842</f>
        <v>0</v>
      </c>
      <c r="P839" s="22">
        <f ca="1">VLOOKUP(CONCATENATE($F839," ",$G839),AllocFactorMatrix,(P$4+1),FALSE)*$E842</f>
        <v>0</v>
      </c>
      <c r="Q839" s="22">
        <f ca="1">VLOOKUP(CONCATENATE($F839," ",$G839),AllocFactorMatrix,(Q$4+1),FALSE)*$E842</f>
        <v>0</v>
      </c>
      <c r="R839" s="22">
        <f t="shared" ca="1" si="419"/>
        <v>-4655.077508562591</v>
      </c>
      <c r="S839" s="22">
        <f ca="1">VLOOKUP(CONCATENATE($F839," ",$G839),AllocFactorMatrix,(S$4+1),FALSE)*$E842</f>
        <v>-163.49608976410673</v>
      </c>
      <c r="T839" s="22">
        <f ca="1">VLOOKUP(CONCATENATE($F839," ",$G839),AllocFactorMatrix,(T$4+1),FALSE)*$E842</f>
        <v>0</v>
      </c>
      <c r="U839" s="22">
        <f ca="1">VLOOKUP(CONCATENATE($F839," ",$G839),AllocFactorMatrix,(U$4+1),FALSE)*$E842</f>
        <v>0</v>
      </c>
      <c r="V839" s="22">
        <f ca="1">VLOOKUP(CONCATENATE($F839," ",$G839),AllocFactorMatrix,(V$4+1),FALSE)*$E842</f>
        <v>0</v>
      </c>
      <c r="W839" s="22">
        <f t="shared" ca="1" si="420"/>
        <v>-163.49608976410673</v>
      </c>
      <c r="X839" s="22">
        <f ca="1">VLOOKUP(CONCATENATE($F839," ",$G839),AllocFactorMatrix,(X$4+1),FALSE)*$E842</f>
        <v>-1350.2866231557919</v>
      </c>
      <c r="Y839" s="22">
        <f ca="1">VLOOKUP(CONCATENATE($F839," ",$G839),AllocFactorMatrix,(Y$4+1),FALSE)*$E842</f>
        <v>0</v>
      </c>
      <c r="Z839" s="22">
        <f t="shared" ca="1" si="418"/>
        <v>-1350.2866231557919</v>
      </c>
      <c r="AA839" s="22">
        <f ca="1">VLOOKUP(CONCATENATE($F839," ",$G839),AllocFactorMatrix,(AA$4+1),FALSE)*$E842</f>
        <v>-17.380568142635315</v>
      </c>
      <c r="AB839" s="22">
        <f ca="1">VLOOKUP(CONCATENATE($F839," ",$G839),AllocFactorMatrix,(AB$4+1),FALSE)*$E842</f>
        <v>-517.47672914113275</v>
      </c>
      <c r="AC839" s="22">
        <f ca="1">VLOOKUP(CONCATENATE($F839," ",$G839),AllocFactorMatrix,(AC$4+1),FALSE)*$E842</f>
        <v>-117.93956953931105</v>
      </c>
    </row>
    <row r="840" spans="4:29" hidden="1" outlineLevel="1">
      <c r="F840" s="56" t="str">
        <f>F842</f>
        <v>RB_GUP</v>
      </c>
      <c r="G840" s="17" t="str">
        <f>$G$13</f>
        <v>ENERGY</v>
      </c>
      <c r="H840" s="21">
        <f t="shared" ca="1" si="409"/>
        <v>-23773.965861884892</v>
      </c>
      <c r="I840" s="22">
        <f ca="1">VLOOKUP(CONCATENATE($F840," ",$G840),AllocFactorMatrix,(I$4+1),FALSE)*$E842</f>
        <v>-8734.9982809940047</v>
      </c>
      <c r="J840" s="22">
        <f ca="1">VLOOKUP(CONCATENATE($F840," ",$G840),AllocFactorMatrix,(J$4+1),FALSE)*$E842</f>
        <v>-2759.2847596726056</v>
      </c>
      <c r="K840" s="22">
        <f ca="1">VLOOKUP(CONCATENATE($F840," ",$G840),AllocFactorMatrix,(K$4+1),FALSE)*$E842</f>
        <v>-34.459488053314438</v>
      </c>
      <c r="L840" s="22">
        <f ca="1">VLOOKUP(CONCATENATE($F840," ",$G840),AllocFactorMatrix,(L$4+1),FALSE)*$E842</f>
        <v>-1.7456394134448272</v>
      </c>
      <c r="M840" s="22">
        <f t="shared" ca="1" si="417"/>
        <v>-2795.4898871393648</v>
      </c>
      <c r="N840" s="22">
        <f ca="1">VLOOKUP(CONCATENATE($F840," ",$G840),AllocFactorMatrix,(N$4+1),FALSE)*$E842</f>
        <v>-1397.9760119621294</v>
      </c>
      <c r="O840" s="22">
        <f ca="1">VLOOKUP(CONCATENATE($F840," ",$G840),AllocFactorMatrix,(O$4+1),FALSE)*$E842</f>
        <v>-377.13713392834148</v>
      </c>
      <c r="P840" s="22">
        <f ca="1">VLOOKUP(CONCATENATE($F840," ",$G840),AllocFactorMatrix,(P$4+1),FALSE)*$E842</f>
        <v>-58.768698729756593</v>
      </c>
      <c r="Q840" s="22">
        <f ca="1">VLOOKUP(CONCATENATE($F840," ",$G840),AllocFactorMatrix,(Q$4+1),FALSE)*$E842</f>
        <v>0</v>
      </c>
      <c r="R840" s="22">
        <f t="shared" ca="1" si="419"/>
        <v>-1833.8818446202274</v>
      </c>
      <c r="S840" s="22">
        <f ca="1">VLOOKUP(CONCATENATE($F840," ",$G840),AllocFactorMatrix,(S$4+1),FALSE)*$E842</f>
        <v>-70.404635425684916</v>
      </c>
      <c r="T840" s="22">
        <f ca="1">VLOOKUP(CONCATENATE($F840," ",$G840),AllocFactorMatrix,(T$4+1),FALSE)*$E842</f>
        <v>-1391.6394855738513</v>
      </c>
      <c r="U840" s="22">
        <f ca="1">VLOOKUP(CONCATENATE($F840," ",$G840),AllocFactorMatrix,(U$4+1),FALSE)*$E842</f>
        <v>-7315.9958970673315</v>
      </c>
      <c r="V840" s="22">
        <f ca="1">VLOOKUP(CONCATENATE($F840," ",$G840),AllocFactorMatrix,(V$4+1),FALSE)*$E842</f>
        <v>-1023.0164597603083</v>
      </c>
      <c r="W840" s="22">
        <f t="shared" ca="1" si="420"/>
        <v>-9801.0564778271764</v>
      </c>
      <c r="X840" s="22">
        <f ca="1">VLOOKUP(CONCATENATE($F840," ",$G840),AllocFactorMatrix,(X$4+1),FALSE)*$E842</f>
        <v>-393.05161840824752</v>
      </c>
      <c r="Y840" s="22">
        <f ca="1">VLOOKUP(CONCATENATE($F840," ",$G840),AllocFactorMatrix,(Y$4+1),FALSE)*$E842</f>
        <v>-7.4322767626555866</v>
      </c>
      <c r="Z840" s="22">
        <f t="shared" ca="1" si="418"/>
        <v>-400.48389517090311</v>
      </c>
      <c r="AA840" s="22">
        <f ca="1">VLOOKUP(CONCATENATE($F840," ",$G840),AllocFactorMatrix,(AA$4+1),FALSE)*$E842</f>
        <v>-7.4135109665981656</v>
      </c>
      <c r="AB840" s="22">
        <f ca="1">VLOOKUP(CONCATENATE($F840," ",$G840),AllocFactorMatrix,(AB$4+1),FALSE)*$E842</f>
        <v>-162.53698763193105</v>
      </c>
      <c r="AC840" s="22">
        <f ca="1">VLOOKUP(CONCATENATE($F840," ",$G840),AllocFactorMatrix,(AC$4+1),FALSE)*$E842</f>
        <v>-38.104977534686427</v>
      </c>
    </row>
    <row r="841" spans="4:29" hidden="1" outlineLevel="1">
      <c r="F841" s="56" t="str">
        <f>F842</f>
        <v>RB_GUP</v>
      </c>
      <c r="G841" s="17" t="str">
        <f>$G$14</f>
        <v>CUSTOMER</v>
      </c>
      <c r="H841" s="21">
        <f t="shared" ca="1" si="409"/>
        <v>-639053.02727316553</v>
      </c>
      <c r="I841" s="22">
        <f ca="1">VLOOKUP(CONCATENATE($F841," ",$G841),AllocFactorMatrix,(I$4+1),FALSE)*$E842</f>
        <v>-476978.47165952757</v>
      </c>
      <c r="J841" s="22">
        <f ca="1">VLOOKUP(CONCATENATE($F841," ",$G841),AllocFactorMatrix,(J$4+1),FALSE)*$E842</f>
        <v>-117000.49187053011</v>
      </c>
      <c r="K841" s="22">
        <f ca="1">VLOOKUP(CONCATENATE($F841," ",$G841),AllocFactorMatrix,(K$4+1),FALSE)*$E842</f>
        <v>-1295.1387055009336</v>
      </c>
      <c r="L841" s="22">
        <f ca="1">VLOOKUP(CONCATENATE($F841," ",$G841),AllocFactorMatrix,(L$4+1),FALSE)*$E842</f>
        <v>-95.412220093821546</v>
      </c>
      <c r="M841" s="22">
        <f t="shared" ca="1" si="417"/>
        <v>-118391.04279612486</v>
      </c>
      <c r="N841" s="22">
        <f ca="1">VLOOKUP(CONCATENATE($F841," ",$G841),AllocFactorMatrix,(N$4+1),FALSE)*$E842</f>
        <v>-2170.4763229552855</v>
      </c>
      <c r="O841" s="22">
        <f ca="1">VLOOKUP(CONCATENATE($F841," ",$G841),AllocFactorMatrix,(O$4+1),FALSE)*$E842</f>
        <v>-682.76115135746954</v>
      </c>
      <c r="P841" s="22">
        <f ca="1">VLOOKUP(CONCATENATE($F841," ",$G841),AllocFactorMatrix,(P$4+1),FALSE)*$E842</f>
        <v>-273.68119966265027</v>
      </c>
      <c r="Q841" s="22">
        <f ca="1">VLOOKUP(CONCATENATE($F841," ",$G841),AllocFactorMatrix,(Q$4+1),FALSE)*$E842</f>
        <v>0</v>
      </c>
      <c r="R841" s="22">
        <f t="shared" ca="1" si="419"/>
        <v>-3126.918673975405</v>
      </c>
      <c r="S841" s="22">
        <f ca="1">VLOOKUP(CONCATENATE($F841," ",$G841),AllocFactorMatrix,(S$4+1),FALSE)*$E842</f>
        <v>-20.158434297620893</v>
      </c>
      <c r="T841" s="22">
        <f ca="1">VLOOKUP(CONCATENATE($F841," ",$G841),AllocFactorMatrix,(T$4+1),FALSE)*$E842</f>
        <v>-500.88644785950987</v>
      </c>
      <c r="U841" s="22">
        <f ca="1">VLOOKUP(CONCATENATE($F841," ",$G841),AllocFactorMatrix,(U$4+1),FALSE)*$E842</f>
        <v>-907.07549407757415</v>
      </c>
      <c r="V841" s="22">
        <f ca="1">VLOOKUP(CONCATENATE($F841," ",$G841),AllocFactorMatrix,(V$4+1),FALSE)*$E842</f>
        <v>-175.83538613953988</v>
      </c>
      <c r="W841" s="22">
        <f t="shared" ca="1" si="420"/>
        <v>-1603.9557623742448</v>
      </c>
      <c r="X841" s="22">
        <f ca="1">VLOOKUP(CONCATENATE($F841," ",$G841),AllocFactorMatrix,(X$4+1),FALSE)*$E842</f>
        <v>-694.86656572456275</v>
      </c>
      <c r="Y841" s="22">
        <f ca="1">VLOOKUP(CONCATENATE($F841," ",$G841),AllocFactorMatrix,(Y$4+1),FALSE)*$E842</f>
        <v>-8.1112179524273564</v>
      </c>
      <c r="Z841" s="22">
        <f t="shared" ca="1" si="418"/>
        <v>-702.97778367699016</v>
      </c>
      <c r="AA841" s="22">
        <f ca="1">VLOOKUP(CONCATENATE($F841," ",$G841),AllocFactorMatrix,(AA$4+1),FALSE)*$E842</f>
        <v>-49.71129624757986</v>
      </c>
      <c r="AB841" s="22">
        <f ca="1">VLOOKUP(CONCATENATE($F841," ",$G841),AllocFactorMatrix,(AB$4+1),FALSE)*$E842</f>
        <v>-33701.055778844173</v>
      </c>
      <c r="AC841" s="22">
        <f ca="1">VLOOKUP(CONCATENATE($F841," ",$G841),AllocFactorMatrix,(AC$4+1),FALSE)*$E842</f>
        <v>-4498.8935223947265</v>
      </c>
    </row>
    <row r="842" spans="4:29" collapsed="1">
      <c r="D842" s="53" t="s">
        <v>738</v>
      </c>
      <c r="E842" s="19">
        <v>-2443413</v>
      </c>
      <c r="F842" s="56" t="s">
        <v>73</v>
      </c>
      <c r="G842" s="17" t="str">
        <f>$G$15</f>
        <v>TOTAL</v>
      </c>
      <c r="H842" s="21">
        <f t="shared" ca="1" si="409"/>
        <v>-2443413</v>
      </c>
      <c r="I842" s="22">
        <f ca="1">VLOOKUP(CONCATENATE($F842," ",$G842),AllocFactorMatrix,(I$4+1),FALSE)*$E842</f>
        <v>-1426903.211019783</v>
      </c>
      <c r="J842" s="22">
        <f ca="1">VLOOKUP(CONCATENATE($F842," ",$G842),AllocFactorMatrix,(J$4+1),FALSE)*$E842</f>
        <v>-351871.13737105165</v>
      </c>
      <c r="K842" s="22">
        <f ca="1">VLOOKUP(CONCATENATE($F842," ",$G842),AllocFactorMatrix,(K$4+1),FALSE)*$E842</f>
        <v>-4118.6906635936812</v>
      </c>
      <c r="L842" s="22">
        <f ca="1">VLOOKUP(CONCATENATE($F842," ",$G842),AllocFactorMatrix,(L$4+1),FALSE)*$E842</f>
        <v>-215.39806099285857</v>
      </c>
      <c r="M842" s="22">
        <f t="shared" ca="1" si="417"/>
        <v>-356205.22609563824</v>
      </c>
      <c r="N842" s="22">
        <f ca="1">VLOOKUP(CONCATENATE($F842," ",$G842),AllocFactorMatrix,(N$4+1),FALSE)*$E842</f>
        <v>-106342.21173606788</v>
      </c>
      <c r="O842" s="22">
        <f ca="1">VLOOKUP(CONCATENATE($F842," ",$G842),AllocFactorMatrix,(O$4+1),FALSE)*$E842</f>
        <v>-27971.492235319842</v>
      </c>
      <c r="P842" s="22">
        <f ca="1">VLOOKUP(CONCATENATE($F842," ",$G842),AllocFactorMatrix,(P$4+1),FALSE)*$E842</f>
        <v>-3965.3380817719053</v>
      </c>
      <c r="Q842" s="22">
        <f ca="1">VLOOKUP(CONCATENATE($F842," ",$G842),AllocFactorMatrix,(Q$4+1),FALSE)*$E842</f>
        <v>0</v>
      </c>
      <c r="R842" s="22">
        <f t="shared" ca="1" si="419"/>
        <v>-138279.04205315965</v>
      </c>
      <c r="S842" s="22">
        <f ca="1">VLOOKUP(CONCATENATE($F842," ",$G842),AllocFactorMatrix,(S$4+1),FALSE)*$E842</f>
        <v>-4481.6917717176275</v>
      </c>
      <c r="T842" s="22">
        <f ca="1">VLOOKUP(CONCATENATE($F842," ",$G842),AllocFactorMatrix,(T$4+1),FALSE)*$E842</f>
        <v>-79223.126854108428</v>
      </c>
      <c r="U842" s="22">
        <f ca="1">VLOOKUP(CONCATENATE($F842," ",$G842),AllocFactorMatrix,(U$4+1),FALSE)*$E842</f>
        <v>-328227.56414709141</v>
      </c>
      <c r="V842" s="22">
        <f ca="1">VLOOKUP(CONCATENATE($F842," ",$G842),AllocFactorMatrix,(V$4+1),FALSE)*$E842</f>
        <v>-36560.197113468967</v>
      </c>
      <c r="W842" s="22">
        <f t="shared" ca="1" si="420"/>
        <v>-448492.5798863864</v>
      </c>
      <c r="X842" s="22">
        <f ca="1">VLOOKUP(CONCATENATE($F842," ",$G842),AllocFactorMatrix,(X$4+1),FALSE)*$E842</f>
        <v>-29910.930654028143</v>
      </c>
      <c r="Y842" s="22">
        <f ca="1">VLOOKUP(CONCATENATE($F842," ",$G842),AllocFactorMatrix,(Y$4+1),FALSE)*$E842</f>
        <v>-534.85609737578704</v>
      </c>
      <c r="Z842" s="22">
        <f ca="1">SUBTOTAL(9,X842:Y842)</f>
        <v>-30445.786751403932</v>
      </c>
      <c r="AA842" s="22">
        <f ca="1">VLOOKUP(CONCATENATE($F842," ",$G842),AllocFactorMatrix,(AA$4+1),FALSE)*$E842</f>
        <v>-474.79503152014865</v>
      </c>
      <c r="AB842" s="22">
        <f ca="1">VLOOKUP(CONCATENATE($F842," ",$G842),AllocFactorMatrix,(AB$4+1),FALSE)*$E842</f>
        <v>-37269.84396563418</v>
      </c>
      <c r="AC842" s="22">
        <f ca="1">VLOOKUP(CONCATENATE($F842," ",$G842),AllocFactorMatrix,(AC$4+1),FALSE)*$E842</f>
        <v>-5342.5151964740717</v>
      </c>
    </row>
    <row r="843" spans="4:29" hidden="1" outlineLevel="1">
      <c r="F843" s="56" t="str">
        <f>F850</f>
        <v>RB_GUP</v>
      </c>
      <c r="G843" s="17" t="str">
        <f>$G$8</f>
        <v>PRODUCTION</v>
      </c>
      <c r="H843" s="21">
        <f t="shared" ref="H843:H858" ca="1" si="421">SUBTOTAL(9,I843:AC843)</f>
        <v>127375.29588424797</v>
      </c>
      <c r="I843" s="22">
        <f ca="1">VLOOKUP(CONCATENATE($F843," ",$G843),AllocFactorMatrix,(I$4+1),FALSE)*$E850</f>
        <v>63153.763341836981</v>
      </c>
      <c r="J843" s="22">
        <f ca="1">VLOOKUP(CONCATENATE($F843," ",$G843),AllocFactorMatrix,(J$4+1),FALSE)*$E850</f>
        <v>15792.727165847038</v>
      </c>
      <c r="K843" s="22">
        <f ca="1">VLOOKUP(CONCATENATE($F843," ",$G843),AllocFactorMatrix,(K$4+1),FALSE)*$E850</f>
        <v>200.15446240356439</v>
      </c>
      <c r="L843" s="22">
        <f ca="1">VLOOKUP(CONCATENATE($F843," ",$G843),AllocFactorMatrix,(L$4+1),FALSE)*$E850</f>
        <v>10.017531887793483</v>
      </c>
      <c r="M843" s="22">
        <f t="shared" ref="M843:M858" ca="1" si="422">SUBTOTAL(9,J843:L843)</f>
        <v>16002.899160138397</v>
      </c>
      <c r="N843" s="22">
        <f ca="1">VLOOKUP(CONCATENATE($F843," ",$G843),AllocFactorMatrix,(N$4+1),FALSE)*$E850</f>
        <v>7085.3712251120978</v>
      </c>
      <c r="O843" s="22">
        <f ca="1">VLOOKUP(CONCATENATE($F843," ",$G843),AllocFactorMatrix,(O$4+1),FALSE)*$E850</f>
        <v>1941.9361633860779</v>
      </c>
      <c r="P843" s="22">
        <f ca="1">VLOOKUP(CONCATENATE($F843," ",$G843),AllocFactorMatrix,(P$4+1),FALSE)*$E850</f>
        <v>309.02186943773279</v>
      </c>
      <c r="Q843" s="22">
        <f ca="1">VLOOKUP(CONCATENATE($F843," ",$G843),AllocFactorMatrix,(Q$4+1),FALSE)*$E850</f>
        <v>0</v>
      </c>
      <c r="R843" s="22">
        <f ca="1">SUBTOTAL(9,N843:Q843)</f>
        <v>9336.3292579359077</v>
      </c>
      <c r="S843" s="22">
        <f ca="1">VLOOKUP(CONCATENATE($F843," ",$G843),AllocFactorMatrix,(S$4+1),FALSE)*$E850</f>
        <v>306.28247255536559</v>
      </c>
      <c r="T843" s="22">
        <f ca="1">VLOOKUP(CONCATENATE($F843," ",$G843),AllocFactorMatrix,(T$4+1),FALSE)*$E850</f>
        <v>5573.8185420266473</v>
      </c>
      <c r="U843" s="22">
        <f ca="1">VLOOKUP(CONCATENATE($F843," ",$G843),AllocFactorMatrix,(U$4+1),FALSE)*$E850</f>
        <v>27158.664260381982</v>
      </c>
      <c r="V843" s="22">
        <f ca="1">VLOOKUP(CONCATENATE($F843," ",$G843),AllocFactorMatrix,(V$4+1),FALSE)*$E850</f>
        <v>3460.5689999781716</v>
      </c>
      <c r="W843" s="22">
        <f ca="1">SUBTOTAL(9,S843:V843)</f>
        <v>36499.334274942172</v>
      </c>
      <c r="X843" s="22">
        <f ca="1">VLOOKUP(CONCATENATE($F843," ",$G843),AllocFactorMatrix,(X$4+1),FALSE)*$E850</f>
        <v>1981.6272786747838</v>
      </c>
      <c r="Y843" s="22">
        <f ca="1">VLOOKUP(CONCATENATE($F843," ",$G843),AllocFactorMatrix,(Y$4+1),FALSE)*$E850</f>
        <v>37.249818178817648</v>
      </c>
      <c r="Z843" s="22">
        <f t="shared" ref="Z843:Z849" ca="1" si="423">SUBTOTAL(9,X843:Y843)</f>
        <v>2018.8770968536014</v>
      </c>
      <c r="AA843" s="22">
        <f ca="1">VLOOKUP(CONCATENATE($F843," ",$G843),AllocFactorMatrix,(AA$4+1),FALSE)*$E850</f>
        <v>28.817878870419744</v>
      </c>
      <c r="AB843" s="22">
        <f ca="1">VLOOKUP(CONCATENATE($F843," ",$G843),AllocFactorMatrix,(AB$4+1),FALSE)*$E850</f>
        <v>270.81037707238806</v>
      </c>
      <c r="AC843" s="22">
        <f ca="1">VLOOKUP(CONCATENATE($F843," ",$G843),AllocFactorMatrix,(AC$4+1),FALSE)*$E850</f>
        <v>64.46449659809187</v>
      </c>
    </row>
    <row r="844" spans="4:29" hidden="1" outlineLevel="1">
      <c r="F844" s="56" t="str">
        <f>F850</f>
        <v>RB_GUP</v>
      </c>
      <c r="G844" s="17" t="str">
        <f>$G$9</f>
        <v>BULKTRAN</v>
      </c>
      <c r="H844" s="21">
        <f t="shared" ca="1" si="421"/>
        <v>81641.88614700819</v>
      </c>
      <c r="I844" s="22">
        <f ca="1">VLOOKUP(CONCATENATE($F844," ",$G844),AllocFactorMatrix,(I$4+1),FALSE)*$E850</f>
        <v>40478.746845815775</v>
      </c>
      <c r="J844" s="22">
        <f ca="1">VLOOKUP(CONCATENATE($F844," ",$G844),AllocFactorMatrix,(J$4+1),FALSE)*$E850</f>
        <v>10122.434058143734</v>
      </c>
      <c r="K844" s="22">
        <f ca="1">VLOOKUP(CONCATENATE($F844," ",$G844),AllocFactorMatrix,(K$4+1),FALSE)*$E850</f>
        <v>128.29008731973636</v>
      </c>
      <c r="L844" s="22">
        <f ca="1">VLOOKUP(CONCATENATE($F844," ",$G844),AllocFactorMatrix,(L$4+1),FALSE)*$E850</f>
        <v>6.420791348743788</v>
      </c>
      <c r="M844" s="22">
        <f t="shared" ca="1" si="422"/>
        <v>10257.144936812214</v>
      </c>
      <c r="N844" s="22">
        <f ca="1">VLOOKUP(CONCATENATE($F844," ",$G844),AllocFactorMatrix,(N$4+1),FALSE)*$E850</f>
        <v>4541.4070825442232</v>
      </c>
      <c r="O844" s="22">
        <f ca="1">VLOOKUP(CONCATENATE($F844," ",$G844),AllocFactorMatrix,(O$4+1),FALSE)*$E850</f>
        <v>1244.6945073242457</v>
      </c>
      <c r="P844" s="22">
        <f ca="1">VLOOKUP(CONCATENATE($F844," ",$G844),AllocFactorMatrix,(P$4+1),FALSE)*$E850</f>
        <v>198.06924181356115</v>
      </c>
      <c r="Q844" s="22">
        <f ca="1">VLOOKUP(CONCATENATE($F844," ",$G844),AllocFactorMatrix,(Q$4+1),FALSE)*$E850</f>
        <v>0</v>
      </c>
      <c r="R844" s="22">
        <f t="shared" ref="R844:R850" ca="1" si="424">SUBTOTAL(9,N844:Q844)</f>
        <v>5984.1708316820304</v>
      </c>
      <c r="S844" s="22">
        <f ca="1">VLOOKUP(CONCATENATE($F844," ",$G844),AllocFactorMatrix,(S$4+1),FALSE)*$E850</f>
        <v>196.31341053694575</v>
      </c>
      <c r="T844" s="22">
        <f ca="1">VLOOKUP(CONCATENATE($F844," ",$G844),AllocFactorMatrix,(T$4+1),FALSE)*$E850</f>
        <v>3572.5691991777962</v>
      </c>
      <c r="U844" s="22">
        <f ca="1">VLOOKUP(CONCATENATE($F844," ",$G844),AllocFactorMatrix,(U$4+1),FALSE)*$E850</f>
        <v>17407.493031190905</v>
      </c>
      <c r="V844" s="22">
        <f ca="1">VLOOKUP(CONCATENATE($F844," ",$G844),AllocFactorMatrix,(V$4+1),FALSE)*$E850</f>
        <v>2218.0704534482888</v>
      </c>
      <c r="W844" s="22">
        <f t="shared" ref="W844:W850" ca="1" si="425">SUBTOTAL(9,S844:V844)</f>
        <v>23394.446094353938</v>
      </c>
      <c r="X844" s="22">
        <f ca="1">VLOOKUP(CONCATENATE($F844," ",$G844),AllocFactorMatrix,(X$4+1),FALSE)*$E850</f>
        <v>1270.1347427557146</v>
      </c>
      <c r="Y844" s="22">
        <f ca="1">VLOOKUP(CONCATENATE($F844," ",$G844),AllocFactorMatrix,(Y$4+1),FALSE)*$E850</f>
        <v>23.875472819434471</v>
      </c>
      <c r="Z844" s="22">
        <f t="shared" ca="1" si="423"/>
        <v>1294.010215575149</v>
      </c>
      <c r="AA844" s="22">
        <f ca="1">VLOOKUP(CONCATENATE($F844," ",$G844),AllocFactorMatrix,(AA$4+1),FALSE)*$E850</f>
        <v>18.4709756268212</v>
      </c>
      <c r="AB844" s="22">
        <f ca="1">VLOOKUP(CONCATENATE($F844," ",$G844),AllocFactorMatrix,(AB$4+1),FALSE)*$E850</f>
        <v>173.577378712935</v>
      </c>
      <c r="AC844" s="22">
        <f ca="1">VLOOKUP(CONCATENATE($F844," ",$G844),AllocFactorMatrix,(AC$4+1),FALSE)*$E850</f>
        <v>41.318868429309539</v>
      </c>
    </row>
    <row r="845" spans="4:29" hidden="1" outlineLevel="1">
      <c r="F845" s="56" t="str">
        <f>F850</f>
        <v>RB_GUP</v>
      </c>
      <c r="G845" s="17" t="str">
        <f>$G$10</f>
        <v>SUBTRAN</v>
      </c>
      <c r="H845" s="21">
        <f t="shared" ca="1" si="421"/>
        <v>25864.999507706223</v>
      </c>
      <c r="I845" s="22">
        <f ca="1">VLOOKUP(CONCATENATE($F845," ",$G845),AllocFactorMatrix,(I$4+1),FALSE)*$E850</f>
        <v>12481.471807954465</v>
      </c>
      <c r="J845" s="22">
        <f ca="1">VLOOKUP(CONCATENATE($F845," ",$G845),AllocFactorMatrix,(J$4+1),FALSE)*$E850</f>
        <v>3114.0451538848811</v>
      </c>
      <c r="K845" s="22">
        <f ca="1">VLOOKUP(CONCATENATE($F845," ",$G845),AllocFactorMatrix,(K$4+1),FALSE)*$E850</f>
        <v>39.550217510574868</v>
      </c>
      <c r="L845" s="22">
        <f ca="1">VLOOKUP(CONCATENATE($F845," ",$G845),AllocFactorMatrix,(L$4+1),FALSE)*$E850</f>
        <v>2.5497403695432799</v>
      </c>
      <c r="M845" s="22">
        <f t="shared" ca="1" si="422"/>
        <v>3156.145111764999</v>
      </c>
      <c r="N845" s="22">
        <f ca="1">VLOOKUP(CONCATENATE($F845," ",$G845),AllocFactorMatrix,(N$4+1),FALSE)*$E850</f>
        <v>1382.892278446159</v>
      </c>
      <c r="O845" s="22">
        <f ca="1">VLOOKUP(CONCATENATE($F845," ",$G845),AllocFactorMatrix,(O$4+1),FALSE)*$E850</f>
        <v>379.63973136844186</v>
      </c>
      <c r="P845" s="22">
        <f ca="1">VLOOKUP(CONCATENATE($F845," ",$G845),AllocFactorMatrix,(P$4+1),FALSE)*$E850</f>
        <v>76.31039714510257</v>
      </c>
      <c r="Q845" s="22">
        <f ca="1">VLOOKUP(CONCATENATE($F845," ",$G845),AllocFactorMatrix,(Q$4+1),FALSE)*$E850</f>
        <v>0</v>
      </c>
      <c r="R845" s="22">
        <f t="shared" ca="1" si="424"/>
        <v>1838.8424069597033</v>
      </c>
      <c r="S845" s="22">
        <f ca="1">VLOOKUP(CONCATENATE($F845," ",$G845),AllocFactorMatrix,(S$4+1),FALSE)*$E850</f>
        <v>58.602760608380464</v>
      </c>
      <c r="T845" s="22">
        <f ca="1">VLOOKUP(CONCATENATE($F845," ",$G845),AllocFactorMatrix,(T$4+1),FALSE)*$E850</f>
        <v>1097.9315082139219</v>
      </c>
      <c r="U845" s="22">
        <f ca="1">VLOOKUP(CONCATENATE($F845," ",$G845),AllocFactorMatrix,(U$4+1),FALSE)*$E850</f>
        <v>6823.0114204058373</v>
      </c>
      <c r="V845" s="22">
        <f ca="1">VLOOKUP(CONCATENATE($F845," ",$G845),AllocFactorMatrix,(V$4+1),FALSE)*$E850</f>
        <v>0</v>
      </c>
      <c r="W845" s="22">
        <f t="shared" ca="1" si="425"/>
        <v>7979.54568922814</v>
      </c>
      <c r="X845" s="22">
        <f ca="1">VLOOKUP(CONCATENATE($F845," ",$G845),AllocFactorMatrix,(X$4+1),FALSE)*$E850</f>
        <v>387.88278812360363</v>
      </c>
      <c r="Y845" s="22">
        <f ca="1">VLOOKUP(CONCATENATE($F845," ",$G845),AllocFactorMatrix,(Y$4+1),FALSE)*$E850</f>
        <v>7.440299900970361</v>
      </c>
      <c r="Z845" s="22">
        <f t="shared" ca="1" si="423"/>
        <v>395.32308802457402</v>
      </c>
      <c r="AA845" s="22">
        <f ca="1">VLOOKUP(CONCATENATE($F845," ",$G845),AllocFactorMatrix,(AA$4+1),FALSE)*$E850</f>
        <v>5.6591570476255422</v>
      </c>
      <c r="AB845" s="22">
        <f ca="1">VLOOKUP(CONCATENATE($F845," ",$G845),AllocFactorMatrix,(AB$4+1),FALSE)*$E850</f>
        <v>6.4749370726908229</v>
      </c>
      <c r="AC845" s="22">
        <f ca="1">VLOOKUP(CONCATENATE($F845," ",$G845),AllocFactorMatrix,(AC$4+1),FALSE)*$E850</f>
        <v>1.5373096540213078</v>
      </c>
    </row>
    <row r="846" spans="4:29" hidden="1" outlineLevel="1">
      <c r="F846" s="56" t="str">
        <f>F850</f>
        <v>RB_GUP</v>
      </c>
      <c r="G846" s="17" t="str">
        <f>$G$11</f>
        <v>DISTPRI</v>
      </c>
      <c r="H846" s="21">
        <f t="shared" ca="1" si="421"/>
        <v>38343.374959941655</v>
      </c>
      <c r="I846" s="22">
        <f ca="1">VLOOKUP(CONCATENATE($F846," ",$G846),AllocFactorMatrix,(I$4+1),FALSE)*$E850</f>
        <v>25361.069996223949</v>
      </c>
      <c r="J846" s="22">
        <f ca="1">VLOOKUP(CONCATENATE($F846," ",$G846),AllocFactorMatrix,(J$4+1),FALSE)*$E850</f>
        <v>6293.5671032002256</v>
      </c>
      <c r="K846" s="22">
        <f ca="1">VLOOKUP(CONCATENATE($F846," ",$G846),AllocFactorMatrix,(K$4+1),FALSE)*$E850</f>
        <v>79.902517775421941</v>
      </c>
      <c r="L846" s="22">
        <f ca="1">VLOOKUP(CONCATENATE($F846," ",$G846),AllocFactorMatrix,(L$4+1),FALSE)*$E850</f>
        <v>0</v>
      </c>
      <c r="M846" s="22">
        <f t="shared" ca="1" si="422"/>
        <v>6373.4696209756476</v>
      </c>
      <c r="N846" s="22">
        <f ca="1">VLOOKUP(CONCATENATE($F846," ",$G846),AllocFactorMatrix,(N$4+1),FALSE)*$E850</f>
        <v>2747.1003709248812</v>
      </c>
      <c r="O846" s="22">
        <f ca="1">VLOOKUP(CONCATENATE($F846," ",$G846),AllocFactorMatrix,(O$4+1),FALSE)*$E850</f>
        <v>755.43280244871403</v>
      </c>
      <c r="P846" s="22">
        <f ca="1">VLOOKUP(CONCATENATE($F846," ",$G846),AllocFactorMatrix,(P$4+1),FALSE)*$E850</f>
        <v>0</v>
      </c>
      <c r="Q846" s="22">
        <f ca="1">VLOOKUP(CONCATENATE($F846," ",$G846),AllocFactorMatrix,(Q$4+1),FALSE)*$E850</f>
        <v>0</v>
      </c>
      <c r="R846" s="22">
        <f t="shared" ca="1" si="424"/>
        <v>3502.5331733735952</v>
      </c>
      <c r="S846" s="22">
        <f ca="1">VLOOKUP(CONCATENATE($F846," ",$G846),AllocFactorMatrix,(S$4+1),FALSE)*$E850</f>
        <v>117.71221686604534</v>
      </c>
      <c r="T846" s="22">
        <f ca="1">VLOOKUP(CONCATENATE($F846," ",$G846),AllocFactorMatrix,(T$4+1),FALSE)*$E850</f>
        <v>2174.1167015482056</v>
      </c>
      <c r="U846" s="22">
        <f ca="1">VLOOKUP(CONCATENATE($F846," ",$G846),AllocFactorMatrix,(U$4+1),FALSE)*$E850</f>
        <v>0</v>
      </c>
      <c r="V846" s="22">
        <f ca="1">VLOOKUP(CONCATENATE($F846," ",$G846),AllocFactorMatrix,(V$4+1),FALSE)*$E850</f>
        <v>0</v>
      </c>
      <c r="W846" s="22">
        <f t="shared" ca="1" si="425"/>
        <v>2291.8289184142509</v>
      </c>
      <c r="X846" s="22">
        <f ca="1">VLOOKUP(CONCATENATE($F846," ",$G846),AllocFactorMatrix,(X$4+1),FALSE)*$E850</f>
        <v>772.16994766168341</v>
      </c>
      <c r="Y846" s="22">
        <f ca="1">VLOOKUP(CONCATENATE($F846," ",$G846),AllocFactorMatrix,(Y$4+1),FALSE)*$E850</f>
        <v>14.830247460899363</v>
      </c>
      <c r="Z846" s="22">
        <f t="shared" ca="1" si="423"/>
        <v>787.0001951225828</v>
      </c>
      <c r="AA846" s="22">
        <f ca="1">VLOOKUP(CONCATENATE($F846," ",$G846),AllocFactorMatrix,(AA$4+1),FALSE)*$E850</f>
        <v>11.334063050648201</v>
      </c>
      <c r="AB846" s="22">
        <f ca="1">VLOOKUP(CONCATENATE($F846," ",$G846),AllocFactorMatrix,(AB$4+1),FALSE)*$E850</f>
        <v>13.042414636133927</v>
      </c>
      <c r="AC846" s="22">
        <f ca="1">VLOOKUP(CONCATENATE($F846," ",$G846),AllocFactorMatrix,(AC$4+1),FALSE)*$E850</f>
        <v>3.0965781448467031</v>
      </c>
    </row>
    <row r="847" spans="4:29" hidden="1" outlineLevel="1">
      <c r="F847" s="56" t="str">
        <f>F850</f>
        <v>RB_GUP</v>
      </c>
      <c r="G847" s="17" t="str">
        <f>$G$12</f>
        <v>DISTSEC</v>
      </c>
      <c r="H847" s="21">
        <f t="shared" ca="1" si="421"/>
        <v>12716.787387988279</v>
      </c>
      <c r="I847" s="22">
        <f ca="1">VLOOKUP(CONCATENATE($F847," ",$G847),AllocFactorMatrix,(I$4+1),FALSE)*$E850</f>
        <v>9669.5709406759634</v>
      </c>
      <c r="J847" s="22">
        <f ca="1">VLOOKUP(CONCATENATE($F847," ",$G847),AllocFactorMatrix,(J$4+1),FALSE)*$E850</f>
        <v>1951.7340558399026</v>
      </c>
      <c r="K847" s="22">
        <f ca="1">VLOOKUP(CONCATENATE($F847," ",$G847),AllocFactorMatrix,(K$4+1),FALSE)*$E850</f>
        <v>0</v>
      </c>
      <c r="L847" s="22">
        <f ca="1">VLOOKUP(CONCATENATE($F847," ",$G847),AllocFactorMatrix,(L$4+1),FALSE)*$E850</f>
        <v>0</v>
      </c>
      <c r="M847" s="22">
        <f t="shared" ca="1" si="422"/>
        <v>1951.7340558399026</v>
      </c>
      <c r="N847" s="22">
        <f ca="1">VLOOKUP(CONCATENATE($F847," ",$G847),AllocFactorMatrix,(N$4+1),FALSE)*$E850</f>
        <v>747.55376524448889</v>
      </c>
      <c r="O847" s="22">
        <f ca="1">VLOOKUP(CONCATENATE($F847," ",$G847),AllocFactorMatrix,(O$4+1),FALSE)*$E850</f>
        <v>0</v>
      </c>
      <c r="P847" s="22">
        <f ca="1">VLOOKUP(CONCATENATE($F847," ",$G847),AllocFactorMatrix,(P$4+1),FALSE)*$E850</f>
        <v>0</v>
      </c>
      <c r="Q847" s="22">
        <f ca="1">VLOOKUP(CONCATENATE($F847," ",$G847),AllocFactorMatrix,(Q$4+1),FALSE)*$E850</f>
        <v>0</v>
      </c>
      <c r="R847" s="22">
        <f t="shared" ca="1" si="424"/>
        <v>747.55376524448889</v>
      </c>
      <c r="S847" s="22">
        <f ca="1">VLOOKUP(CONCATENATE($F847," ",$G847),AllocFactorMatrix,(S$4+1),FALSE)*$E850</f>
        <v>26.255656813681934</v>
      </c>
      <c r="T847" s="22">
        <f ca="1">VLOOKUP(CONCATENATE($F847," ",$G847),AllocFactorMatrix,(T$4+1),FALSE)*$E850</f>
        <v>0</v>
      </c>
      <c r="U847" s="22">
        <f ca="1">VLOOKUP(CONCATENATE($F847," ",$G847),AllocFactorMatrix,(U$4+1),FALSE)*$E850</f>
        <v>0</v>
      </c>
      <c r="V847" s="22">
        <f ca="1">VLOOKUP(CONCATENATE($F847," ",$G847),AllocFactorMatrix,(V$4+1),FALSE)*$E850</f>
        <v>0</v>
      </c>
      <c r="W847" s="22">
        <f t="shared" ca="1" si="425"/>
        <v>26.255656813681934</v>
      </c>
      <c r="X847" s="22">
        <f ca="1">VLOOKUP(CONCATENATE($F847," ",$G847),AllocFactorMatrix,(X$4+1),FALSE)*$E850</f>
        <v>216.84104022815029</v>
      </c>
      <c r="Y847" s="22">
        <f ca="1">VLOOKUP(CONCATENATE($F847," ",$G847),AllocFactorMatrix,(Y$4+1),FALSE)*$E850</f>
        <v>0</v>
      </c>
      <c r="Z847" s="22">
        <f t="shared" ca="1" si="423"/>
        <v>216.84104022815029</v>
      </c>
      <c r="AA847" s="22">
        <f ca="1">VLOOKUP(CONCATENATE($F847," ",$G847),AllocFactorMatrix,(AA$4+1),FALSE)*$E850</f>
        <v>2.7911262773210908</v>
      </c>
      <c r="AB847" s="22">
        <f ca="1">VLOOKUP(CONCATENATE($F847," ",$G847),AllocFactorMatrix,(AB$4+1),FALSE)*$E850</f>
        <v>83.101017455519539</v>
      </c>
      <c r="AC847" s="22">
        <f ca="1">VLOOKUP(CONCATENATE($F847," ",$G847),AllocFactorMatrix,(AC$4+1),FALSE)*$E850</f>
        <v>18.939785453250256</v>
      </c>
    </row>
    <row r="848" spans="4:29" hidden="1" outlineLevel="1">
      <c r="F848" s="56" t="str">
        <f>F850</f>
        <v>RB_GUP</v>
      </c>
      <c r="G848" s="17" t="str">
        <f>$G$13</f>
        <v>ENERGY</v>
      </c>
      <c r="H848" s="21">
        <f t="shared" ca="1" si="421"/>
        <v>3817.834968838958</v>
      </c>
      <c r="I848" s="22">
        <f ca="1">VLOOKUP(CONCATENATE($F848," ",$G848),AllocFactorMatrix,(I$4+1),FALSE)*$E850</f>
        <v>1402.7437442985827</v>
      </c>
      <c r="J848" s="22">
        <f ca="1">VLOOKUP(CONCATENATE($F848," ",$G848),AllocFactorMatrix,(J$4+1),FALSE)*$E850</f>
        <v>443.11049766213705</v>
      </c>
      <c r="K848" s="22">
        <f ca="1">VLOOKUP(CONCATENATE($F848," ",$G848),AllocFactorMatrix,(K$4+1),FALSE)*$E850</f>
        <v>5.5338111976157061</v>
      </c>
      <c r="L848" s="22">
        <f ca="1">VLOOKUP(CONCATENATE($F848," ",$G848),AllocFactorMatrix,(L$4+1),FALSE)*$E850</f>
        <v>0.28033030897541616</v>
      </c>
      <c r="M848" s="22">
        <f t="shared" ca="1" si="422"/>
        <v>448.92463916872816</v>
      </c>
      <c r="N848" s="22">
        <f ca="1">VLOOKUP(CONCATENATE($F848," ",$G848),AllocFactorMatrix,(N$4+1),FALSE)*$E850</f>
        <v>224.4994266027725</v>
      </c>
      <c r="O848" s="22">
        <f ca="1">VLOOKUP(CONCATENATE($F848," ",$G848),AllocFactorMatrix,(O$4+1),FALSE)*$E850</f>
        <v>60.564036573625607</v>
      </c>
      <c r="P848" s="22">
        <f ca="1">VLOOKUP(CONCATENATE($F848," ",$G848),AllocFactorMatrix,(P$4+1),FALSE)*$E850</f>
        <v>9.437600541159247</v>
      </c>
      <c r="Q848" s="22">
        <f ca="1">VLOOKUP(CONCATENATE($F848," ",$G848),AllocFactorMatrix,(Q$4+1),FALSE)*$E850</f>
        <v>0</v>
      </c>
      <c r="R848" s="22">
        <f t="shared" ca="1" si="424"/>
        <v>294.50106371755737</v>
      </c>
      <c r="S848" s="22">
        <f ca="1">VLOOKUP(CONCATENATE($F848," ",$G848),AllocFactorMatrix,(S$4+1),FALSE)*$E850</f>
        <v>11.306202787456469</v>
      </c>
      <c r="T848" s="22">
        <f ca="1">VLOOKUP(CONCATENATE($F848," ",$G848),AllocFactorMatrix,(T$4+1),FALSE)*$E850</f>
        <v>223.48185081559919</v>
      </c>
      <c r="U848" s="22">
        <f ca="1">VLOOKUP(CONCATENATE($F848," ",$G848),AllocFactorMatrix,(U$4+1),FALSE)*$E850</f>
        <v>1174.8677158019398</v>
      </c>
      <c r="V848" s="22">
        <f ca="1">VLOOKUP(CONCATENATE($F848," ",$G848),AllocFactorMatrix,(V$4+1),FALSE)*$E850</f>
        <v>164.28508547799677</v>
      </c>
      <c r="W848" s="22">
        <f t="shared" ca="1" si="425"/>
        <v>1573.9408548829922</v>
      </c>
      <c r="X848" s="22">
        <f ca="1">VLOOKUP(CONCATENATE($F848," ",$G848),AllocFactorMatrix,(X$4+1),FALSE)*$E850</f>
        <v>63.11972609179054</v>
      </c>
      <c r="Y848" s="22">
        <f ca="1">VLOOKUP(CONCATENATE($F848," ",$G848),AllocFactorMatrix,(Y$4+1),FALSE)*$E850</f>
        <v>1.1935411318162801</v>
      </c>
      <c r="Z848" s="22">
        <f t="shared" ca="1" si="423"/>
        <v>64.313267223606815</v>
      </c>
      <c r="AA848" s="22">
        <f ca="1">VLOOKUP(CONCATENATE($F848," ",$G848),AllocFactorMatrix,(AA$4+1),FALSE)*$E850</f>
        <v>1.190527553315228</v>
      </c>
      <c r="AB848" s="22">
        <f ca="1">VLOOKUP(CONCATENATE($F848," ",$G848),AllocFactorMatrix,(AB$4+1),FALSE)*$E850</f>
        <v>26.101635659610253</v>
      </c>
      <c r="AC848" s="22">
        <f ca="1">VLOOKUP(CONCATENATE($F848," ",$G848),AllocFactorMatrix,(AC$4+1),FALSE)*$E850</f>
        <v>6.1192363345647802</v>
      </c>
    </row>
    <row r="849" spans="4:29" hidden="1" outlineLevel="1">
      <c r="F849" s="56" t="str">
        <f>F850</f>
        <v>RB_GUP</v>
      </c>
      <c r="G849" s="17" t="str">
        <f>$G$14</f>
        <v>CUSTOMER</v>
      </c>
      <c r="H849" s="21">
        <f t="shared" ca="1" si="421"/>
        <v>102624.82114426876</v>
      </c>
      <c r="I849" s="22">
        <f ca="1">VLOOKUP(CONCATENATE($F849," ",$G849),AllocFactorMatrix,(I$4+1),FALSE)*$E850</f>
        <v>76597.446932681356</v>
      </c>
      <c r="J849" s="22">
        <f ca="1">VLOOKUP(CONCATENATE($F849," ",$G849),AllocFactorMatrix,(J$4+1),FALSE)*$E850</f>
        <v>18788.980005679743</v>
      </c>
      <c r="K849" s="22">
        <f ca="1">VLOOKUP(CONCATENATE($F849," ",$G849),AllocFactorMatrix,(K$4+1),FALSE)*$E850</f>
        <v>207.98489692818359</v>
      </c>
      <c r="L849" s="22">
        <f ca="1">VLOOKUP(CONCATENATE($F849," ",$G849),AllocFactorMatrix,(L$4+1),FALSE)*$E850</f>
        <v>15.322143240424015</v>
      </c>
      <c r="M849" s="22">
        <f t="shared" ca="1" si="422"/>
        <v>19012.287045848352</v>
      </c>
      <c r="N849" s="22">
        <f ca="1">VLOOKUP(CONCATENATE($F849," ",$G849),AllocFactorMatrix,(N$4+1),FALSE)*$E850</f>
        <v>348.55439992453574</v>
      </c>
      <c r="O849" s="22">
        <f ca="1">VLOOKUP(CONCATENATE($F849," ",$G849),AllocFactorMatrix,(O$4+1),FALSE)*$E850</f>
        <v>109.64386060620971</v>
      </c>
      <c r="P849" s="22">
        <f ca="1">VLOOKUP(CONCATENATE($F849," ",$G849),AllocFactorMatrix,(P$4+1),FALSE)*$E850</f>
        <v>43.95016214190111</v>
      </c>
      <c r="Q849" s="22">
        <f ca="1">VLOOKUP(CONCATENATE($F849," ",$G849),AllocFactorMatrix,(Q$4+1),FALSE)*$E850</f>
        <v>0</v>
      </c>
      <c r="R849" s="22">
        <f t="shared" ca="1" si="424"/>
        <v>502.14842267264657</v>
      </c>
      <c r="S849" s="22">
        <f ca="1">VLOOKUP(CONCATENATE($F849," ",$G849),AllocFactorMatrix,(S$4+1),FALSE)*$E850</f>
        <v>3.2372207407720159</v>
      </c>
      <c r="T849" s="22">
        <f ca="1">VLOOKUP(CONCATENATE($F849," ",$G849),AllocFactorMatrix,(T$4+1),FALSE)*$E850</f>
        <v>80.436802473979554</v>
      </c>
      <c r="U849" s="22">
        <f ca="1">VLOOKUP(CONCATENATE($F849," ",$G849),AllocFactorMatrix,(U$4+1),FALSE)*$E850</f>
        <v>145.66625361477119</v>
      </c>
      <c r="V849" s="22">
        <f ca="1">VLOOKUP(CONCATENATE($F849," ",$G849),AllocFactorMatrix,(V$4+1),FALSE)*$E850</f>
        <v>28.237210815512299</v>
      </c>
      <c r="W849" s="22">
        <f t="shared" ca="1" si="425"/>
        <v>257.57748764503503</v>
      </c>
      <c r="X849" s="22">
        <f ca="1">VLOOKUP(CONCATENATE($F849," ",$G849),AllocFactorMatrix,(X$4+1),FALSE)*$E850</f>
        <v>111.58785575415722</v>
      </c>
      <c r="Y849" s="22">
        <f ca="1">VLOOKUP(CONCATENATE($F849," ",$G849),AllocFactorMatrix,(Y$4+1),FALSE)*$E850</f>
        <v>1.3025715490026484</v>
      </c>
      <c r="Z849" s="22">
        <f t="shared" ca="1" si="423"/>
        <v>112.89042730315987</v>
      </c>
      <c r="AA849" s="22">
        <f ca="1">VLOOKUP(CONCATENATE($F849," ",$G849),AllocFactorMatrix,(AA$4+1),FALSE)*$E850</f>
        <v>7.9830822616179189</v>
      </c>
      <c r="AB849" s="22">
        <f ca="1">VLOOKUP(CONCATENATE($F849," ",$G849),AllocFactorMatrix,(AB$4+1),FALSE)*$E850</f>
        <v>5412.0153947702538</v>
      </c>
      <c r="AC849" s="22">
        <f ca="1">VLOOKUP(CONCATENATE($F849," ",$G849),AllocFactorMatrix,(AC$4+1),FALSE)*$E850</f>
        <v>722.47235108631037</v>
      </c>
    </row>
    <row r="850" spans="4:29" collapsed="1">
      <c r="D850" s="53" t="s">
        <v>709</v>
      </c>
      <c r="E850" s="19">
        <v>392385</v>
      </c>
      <c r="F850" s="56" t="s">
        <v>73</v>
      </c>
      <c r="G850" s="17" t="str">
        <f>$G$15</f>
        <v>TOTAL</v>
      </c>
      <c r="H850" s="21">
        <f t="shared" ca="1" si="421"/>
        <v>392384.99999999994</v>
      </c>
      <c r="I850" s="22">
        <f ca="1">VLOOKUP(CONCATENATE($F850," ",$G850),AllocFactorMatrix,(I$4+1),FALSE)*$E850</f>
        <v>229144.81360948703</v>
      </c>
      <c r="J850" s="22">
        <f ca="1">VLOOKUP(CONCATENATE($F850," ",$G850),AllocFactorMatrix,(J$4+1),FALSE)*$E850</f>
        <v>56506.598040257661</v>
      </c>
      <c r="K850" s="22">
        <f ca="1">VLOOKUP(CONCATENATE($F850," ",$G850),AllocFactorMatrix,(K$4+1),FALSE)*$E850</f>
        <v>661.41599313509687</v>
      </c>
      <c r="L850" s="22">
        <f ca="1">VLOOKUP(CONCATENATE($F850," ",$G850),AllocFactorMatrix,(L$4+1),FALSE)*$E850</f>
        <v>34.590537155479979</v>
      </c>
      <c r="M850" s="22">
        <f t="shared" ca="1" si="422"/>
        <v>57202.604570548239</v>
      </c>
      <c r="N850" s="22">
        <f ca="1">VLOOKUP(CONCATENATE($F850," ",$G850),AllocFactorMatrix,(N$4+1),FALSE)*$E850</f>
        <v>17077.378548799155</v>
      </c>
      <c r="O850" s="22">
        <f ca="1">VLOOKUP(CONCATENATE($F850," ",$G850),AllocFactorMatrix,(O$4+1),FALSE)*$E850</f>
        <v>4491.9111017073146</v>
      </c>
      <c r="P850" s="22">
        <f ca="1">VLOOKUP(CONCATENATE($F850," ",$G850),AllocFactorMatrix,(P$4+1),FALSE)*$E850</f>
        <v>636.78927107945697</v>
      </c>
      <c r="Q850" s="22">
        <f ca="1">VLOOKUP(CONCATENATE($F850," ",$G850),AllocFactorMatrix,(Q$4+1),FALSE)*$E850</f>
        <v>0</v>
      </c>
      <c r="R850" s="22">
        <f t="shared" ca="1" si="424"/>
        <v>22206.078921585929</v>
      </c>
      <c r="S850" s="22">
        <f ca="1">VLOOKUP(CONCATENATE($F850," ",$G850),AllocFactorMatrix,(S$4+1),FALSE)*$E850</f>
        <v>719.70994090864758</v>
      </c>
      <c r="T850" s="22">
        <f ca="1">VLOOKUP(CONCATENATE($F850," ",$G850),AllocFactorMatrix,(T$4+1),FALSE)*$E850</f>
        <v>12722.35460425615</v>
      </c>
      <c r="U850" s="22">
        <f ca="1">VLOOKUP(CONCATENATE($F850," ",$G850),AllocFactorMatrix,(U$4+1),FALSE)*$E850</f>
        <v>52709.702681395436</v>
      </c>
      <c r="V850" s="22">
        <f ca="1">VLOOKUP(CONCATENATE($F850," ",$G850),AllocFactorMatrix,(V$4+1),FALSE)*$E850</f>
        <v>5871.1617497199695</v>
      </c>
      <c r="W850" s="22">
        <f t="shared" ca="1" si="425"/>
        <v>72022.928976280207</v>
      </c>
      <c r="X850" s="22">
        <f ca="1">VLOOKUP(CONCATENATE($F850," ",$G850),AllocFactorMatrix,(X$4+1),FALSE)*$E850</f>
        <v>4803.3633792898836</v>
      </c>
      <c r="Y850" s="22">
        <f ca="1">VLOOKUP(CONCATENATE($F850," ",$G850),AllocFactorMatrix,(Y$4+1),FALSE)*$E850</f>
        <v>85.891951040940768</v>
      </c>
      <c r="Z850" s="22">
        <f ca="1">SUBTOTAL(9,X850:Y850)</f>
        <v>4889.2553303308241</v>
      </c>
      <c r="AA850" s="22">
        <f ca="1">VLOOKUP(CONCATENATE($F850," ",$G850),AllocFactorMatrix,(AA$4+1),FALSE)*$E850</f>
        <v>76.246810687768928</v>
      </c>
      <c r="AB850" s="22">
        <f ca="1">VLOOKUP(CONCATENATE($F850," ",$G850),AllocFactorMatrix,(AB$4+1),FALSE)*$E850</f>
        <v>5985.1231553795315</v>
      </c>
      <c r="AC850" s="22">
        <f ca="1">VLOOKUP(CONCATENATE($F850," ",$G850),AllocFactorMatrix,(AC$4+1),FALSE)*$E850</f>
        <v>857.94862570039481</v>
      </c>
    </row>
    <row r="851" spans="4:29" hidden="1" outlineLevel="1">
      <c r="F851" s="56" t="str">
        <f>F858</f>
        <v>RB_GUP</v>
      </c>
      <c r="G851" s="17" t="str">
        <f>$G$8</f>
        <v>PRODUCTION</v>
      </c>
      <c r="H851" s="21">
        <f t="shared" ca="1" si="421"/>
        <v>249976.43252038598</v>
      </c>
      <c r="I851" s="22">
        <f ca="1">VLOOKUP(CONCATENATE($F851," ",$G851),AllocFactorMatrix,(I$4+1),FALSE)*$E858</f>
        <v>123940.45761256167</v>
      </c>
      <c r="J851" s="22">
        <f ca="1">VLOOKUP(CONCATENATE($F851," ",$G851),AllocFactorMatrix,(J$4+1),FALSE)*$E858</f>
        <v>30993.526407772133</v>
      </c>
      <c r="K851" s="22">
        <f ca="1">VLOOKUP(CONCATENATE($F851," ",$G851),AllocFactorMatrix,(K$4+1),FALSE)*$E858</f>
        <v>392.80692631440041</v>
      </c>
      <c r="L851" s="22">
        <f ca="1">VLOOKUP(CONCATENATE($F851," ",$G851),AllocFactorMatrix,(L$4+1),FALSE)*$E858</f>
        <v>19.659596208086224</v>
      </c>
      <c r="M851" s="22">
        <f t="shared" ca="1" si="422"/>
        <v>31405.992930294618</v>
      </c>
      <c r="N851" s="22">
        <f ca="1">VLOOKUP(CONCATENATE($F851," ",$G851),AllocFactorMatrix,(N$4+1),FALSE)*$E858</f>
        <v>13905.175329646896</v>
      </c>
      <c r="O851" s="22">
        <f ca="1">VLOOKUP(CONCATENATE($F851," ",$G851),AllocFactorMatrix,(O$4+1),FALSE)*$E858</f>
        <v>3811.0865292648123</v>
      </c>
      <c r="P851" s="22">
        <f ca="1">VLOOKUP(CONCATENATE($F851," ",$G851),AllocFactorMatrix,(P$4+1),FALSE)*$E858</f>
        <v>606.46127615690932</v>
      </c>
      <c r="Q851" s="22">
        <f ca="1">VLOOKUP(CONCATENATE($F851," ",$G851),AllocFactorMatrix,(Q$4+1),FALSE)*$E858</f>
        <v>0</v>
      </c>
      <c r="R851" s="22">
        <f ca="1">SUBTOTAL(9,N851:Q851)</f>
        <v>18322.723135068616</v>
      </c>
      <c r="S851" s="22">
        <f ca="1">VLOOKUP(CONCATENATE($F851," ",$G851),AllocFactorMatrix,(S$4+1),FALSE)*$E858</f>
        <v>601.08515785109648</v>
      </c>
      <c r="T851" s="22">
        <f ca="1">VLOOKUP(CONCATENATE($F851," ",$G851),AllocFactorMatrix,(T$4+1),FALSE)*$E858</f>
        <v>10938.72453821799</v>
      </c>
      <c r="U851" s="22">
        <f ca="1">VLOOKUP(CONCATENATE($F851," ",$G851),AllocFactorMatrix,(U$4+1),FALSE)*$E858</f>
        <v>53299.393392567326</v>
      </c>
      <c r="V851" s="22">
        <f ca="1">VLOOKUP(CONCATENATE($F851," ",$G851),AllocFactorMatrix,(V$4+1),FALSE)*$E858</f>
        <v>6791.4322561519703</v>
      </c>
      <c r="W851" s="22">
        <f ca="1">SUBTOTAL(9,S851:V851)</f>
        <v>71630.635344788374</v>
      </c>
      <c r="X851" s="22">
        <f ca="1">VLOOKUP(CONCATENATE($F851," ",$G851),AllocFactorMatrix,(X$4+1),FALSE)*$E858</f>
        <v>3888.9810953480383</v>
      </c>
      <c r="Y851" s="22">
        <f ca="1">VLOOKUP(CONCATENATE($F851," ",$G851),AllocFactorMatrix,(Y$4+1),FALSE)*$E858</f>
        <v>73.10347423126484</v>
      </c>
      <c r="Z851" s="22">
        <f t="shared" ref="Z851:Z857" ca="1" si="426">SUBTOTAL(9,X851:Y851)</f>
        <v>3962.0845695793032</v>
      </c>
      <c r="AA851" s="22">
        <f ca="1">VLOOKUP(CONCATENATE($F851," ",$G851),AllocFactorMatrix,(AA$4+1),FALSE)*$E858</f>
        <v>56.555633514512635</v>
      </c>
      <c r="AB851" s="22">
        <f ca="1">VLOOKUP(CONCATENATE($F851," ",$G851),AllocFactorMatrix,(AB$4+1),FALSE)*$E858</f>
        <v>531.47049810643728</v>
      </c>
      <c r="AC851" s="22">
        <f ca="1">VLOOKUP(CONCATENATE($F851," ",$G851),AllocFactorMatrix,(AC$4+1),FALSE)*$E858</f>
        <v>126.51279647238407</v>
      </c>
    </row>
    <row r="852" spans="4:29" hidden="1" outlineLevel="1">
      <c r="F852" s="56" t="str">
        <f>F858</f>
        <v>RB_GUP</v>
      </c>
      <c r="G852" s="17" t="str">
        <f>$G$9</f>
        <v>BULKTRAN</v>
      </c>
      <c r="H852" s="21">
        <f t="shared" ca="1" si="421"/>
        <v>160223.74905264869</v>
      </c>
      <c r="I852" s="22">
        <f ca="1">VLOOKUP(CONCATENATE($F852," ",$G852),AllocFactorMatrix,(I$4+1),FALSE)*$E858</f>
        <v>79440.307943294043</v>
      </c>
      <c r="J852" s="22">
        <f ca="1">VLOOKUP(CONCATENATE($F852," ",$G852),AllocFactorMatrix,(J$4+1),FALSE)*$E858</f>
        <v>19865.468705777075</v>
      </c>
      <c r="K852" s="22">
        <f ca="1">VLOOKUP(CONCATENATE($F852," ",$G852),AllocFactorMatrix,(K$4+1),FALSE)*$E858</f>
        <v>251.771728052036</v>
      </c>
      <c r="L852" s="22">
        <f ca="1">VLOOKUP(CONCATENATE($F852," ",$G852),AllocFactorMatrix,(L$4+1),FALSE)*$E858</f>
        <v>12.600924725429584</v>
      </c>
      <c r="M852" s="22">
        <f t="shared" ca="1" si="422"/>
        <v>20129.841358554542</v>
      </c>
      <c r="N852" s="22">
        <f ca="1">VLOOKUP(CONCATENATE($F852," ",$G852),AllocFactorMatrix,(N$4+1),FALSE)*$E858</f>
        <v>8912.5974800393797</v>
      </c>
      <c r="O852" s="22">
        <f ca="1">VLOOKUP(CONCATENATE($F852," ",$G852),AllocFactorMatrix,(O$4+1),FALSE)*$E858</f>
        <v>2442.7365633080535</v>
      </c>
      <c r="P852" s="22">
        <f ca="1">VLOOKUP(CONCATENATE($F852," ",$G852),AllocFactorMatrix,(P$4+1),FALSE)*$E858</f>
        <v>388.71464138200071</v>
      </c>
      <c r="Q852" s="22">
        <f ca="1">VLOOKUP(CONCATENATE($F852," ",$G852),AllocFactorMatrix,(Q$4+1),FALSE)*$E858</f>
        <v>0</v>
      </c>
      <c r="R852" s="22">
        <f t="shared" ref="R852:R858" ca="1" si="427">SUBTOTAL(9,N852:Q852)</f>
        <v>11744.048684729434</v>
      </c>
      <c r="S852" s="22">
        <f ca="1">VLOOKUP(CONCATENATE($F852," ",$G852),AllocFactorMatrix,(S$4+1),FALSE)*$E858</f>
        <v>385.26878922056665</v>
      </c>
      <c r="T852" s="22">
        <f ca="1">VLOOKUP(CONCATENATE($F852," ",$G852),AllocFactorMatrix,(T$4+1),FALSE)*$E858</f>
        <v>7011.2347700000037</v>
      </c>
      <c r="U852" s="22">
        <f ca="1">VLOOKUP(CONCATENATE($F852," ",$G852),AllocFactorMatrix,(U$4+1),FALSE)*$E858</f>
        <v>34162.535025747573</v>
      </c>
      <c r="V852" s="22">
        <f ca="1">VLOOKUP(CONCATENATE($F852," ",$G852),AllocFactorMatrix,(V$4+1),FALSE)*$E858</f>
        <v>4353.0053075264077</v>
      </c>
      <c r="W852" s="22">
        <f t="shared" ref="W852:W858" ca="1" si="428">SUBTOTAL(9,S852:V852)</f>
        <v>45912.043892494548</v>
      </c>
      <c r="X852" s="22">
        <f ca="1">VLOOKUP(CONCATENATE($F852," ",$G852),AllocFactorMatrix,(X$4+1),FALSE)*$E858</f>
        <v>2492.6635075517511</v>
      </c>
      <c r="Y852" s="22">
        <f ca="1">VLOOKUP(CONCATENATE($F852," ",$G852),AllocFactorMatrix,(Y$4+1),FALSE)*$E858</f>
        <v>46.85606795813338</v>
      </c>
      <c r="Z852" s="22">
        <f t="shared" ca="1" si="426"/>
        <v>2539.5195755098844</v>
      </c>
      <c r="AA852" s="22">
        <f ca="1">VLOOKUP(CONCATENATE($F852," ",$G852),AllocFactorMatrix,(AA$4+1),FALSE)*$E858</f>
        <v>36.249639777557277</v>
      </c>
      <c r="AB852" s="22">
        <f ca="1">VLOOKUP(CONCATENATE($F852," ",$G852),AllocFactorMatrix,(AB$4+1),FALSE)*$E858</f>
        <v>340.64889581359853</v>
      </c>
      <c r="AC852" s="22">
        <f ca="1">VLOOKUP(CONCATENATE($F852," ",$G852),AllocFactorMatrix,(AC$4+1),FALSE)*$E858</f>
        <v>81.089062475067578</v>
      </c>
    </row>
    <row r="853" spans="4:29" hidden="1" outlineLevel="1">
      <c r="F853" s="56" t="str">
        <f>F858</f>
        <v>RB_GUP</v>
      </c>
      <c r="G853" s="17" t="str">
        <f>$G$10</f>
        <v>SUBTRAN</v>
      </c>
      <c r="H853" s="21">
        <f t="shared" ca="1" si="421"/>
        <v>50760.551794545616</v>
      </c>
      <c r="I853" s="22">
        <f ca="1">VLOOKUP(CONCATENATE($F853," ",$G853),AllocFactorMatrix,(I$4+1),FALSE)*$E858</f>
        <v>24495.125004393234</v>
      </c>
      <c r="J853" s="22">
        <f ca="1">VLOOKUP(CONCATENATE($F853," ",$G853),AllocFactorMatrix,(J$4+1),FALSE)*$E858</f>
        <v>6111.3726399736306</v>
      </c>
      <c r="K853" s="22">
        <f ca="1">VLOOKUP(CONCATENATE($F853," ",$G853),AllocFactorMatrix,(K$4+1),FALSE)*$E858</f>
        <v>77.618051522983336</v>
      </c>
      <c r="L853" s="22">
        <f ca="1">VLOOKUP(CONCATENATE($F853," ",$G853),AllocFactorMatrix,(L$4+1),FALSE)*$E858</f>
        <v>5.0039138045328109</v>
      </c>
      <c r="M853" s="22">
        <f t="shared" ca="1" si="422"/>
        <v>6193.9946053011472</v>
      </c>
      <c r="N853" s="22">
        <f ca="1">VLOOKUP(CONCATENATE($F853," ",$G853),AllocFactorMatrix,(N$4+1),FALSE)*$E858</f>
        <v>2713.952308618027</v>
      </c>
      <c r="O853" s="22">
        <f ca="1">VLOOKUP(CONCATENATE($F853," ",$G853),AllocFactorMatrix,(O$4+1),FALSE)*$E858</f>
        <v>745.05016872912176</v>
      </c>
      <c r="P853" s="22">
        <f ca="1">VLOOKUP(CONCATENATE($F853," ",$G853),AllocFactorMatrix,(P$4+1),FALSE)*$E858</f>
        <v>149.76060083017728</v>
      </c>
      <c r="Q853" s="22">
        <f ca="1">VLOOKUP(CONCATENATE($F853," ",$G853),AllocFactorMatrix,(Q$4+1),FALSE)*$E858</f>
        <v>0</v>
      </c>
      <c r="R853" s="22">
        <f t="shared" ca="1" si="427"/>
        <v>3608.763078177326</v>
      </c>
      <c r="S853" s="22">
        <f ca="1">VLOOKUP(CONCATENATE($F853," ",$G853),AllocFactorMatrix,(S$4+1),FALSE)*$E858</f>
        <v>115.00902848572521</v>
      </c>
      <c r="T853" s="22">
        <f ca="1">VLOOKUP(CONCATENATE($F853," ",$G853),AllocFactorMatrix,(T$4+1),FALSE)*$E858</f>
        <v>2154.7113957203696</v>
      </c>
      <c r="U853" s="22">
        <f ca="1">VLOOKUP(CONCATENATE($F853," ",$G853),AllocFactorMatrix,(U$4+1),FALSE)*$E858</f>
        <v>13390.289239986188</v>
      </c>
      <c r="V853" s="22">
        <f ca="1">VLOOKUP(CONCATENATE($F853," ",$G853),AllocFactorMatrix,(V$4+1),FALSE)*$E858</f>
        <v>0</v>
      </c>
      <c r="W853" s="22">
        <f t="shared" ca="1" si="428"/>
        <v>15660.009664192283</v>
      </c>
      <c r="X853" s="22">
        <f ca="1">VLOOKUP(CONCATENATE($F853," ",$G853),AllocFactorMatrix,(X$4+1),FALSE)*$E858</f>
        <v>761.2273238549551</v>
      </c>
      <c r="Y853" s="22">
        <f ca="1">VLOOKUP(CONCATENATE($F853," ",$G853),AllocFactorMatrix,(Y$4+1),FALSE)*$E858</f>
        <v>14.601729583549165</v>
      </c>
      <c r="Z853" s="22">
        <f t="shared" ca="1" si="426"/>
        <v>775.82905343850427</v>
      </c>
      <c r="AA853" s="22">
        <f ca="1">VLOOKUP(CONCATENATE($F853," ",$G853),AllocFactorMatrix,(AA$4+1),FALSE)*$E858</f>
        <v>11.106202973012902</v>
      </c>
      <c r="AB853" s="22">
        <f ca="1">VLOOKUP(CONCATENATE($F853," ",$G853),AllocFactorMatrix,(AB$4+1),FALSE)*$E858</f>
        <v>12.707186734986081</v>
      </c>
      <c r="AC853" s="22">
        <f ca="1">VLOOKUP(CONCATENATE($F853," ",$G853),AllocFactorMatrix,(AC$4+1),FALSE)*$E858</f>
        <v>3.0169993351035602</v>
      </c>
    </row>
    <row r="854" spans="4:29" hidden="1" outlineLevel="1">
      <c r="F854" s="56" t="str">
        <f>F858</f>
        <v>RB_GUP</v>
      </c>
      <c r="G854" s="17" t="str">
        <f>$G$11</f>
        <v>DISTPRI</v>
      </c>
      <c r="H854" s="21">
        <f t="shared" ca="1" si="421"/>
        <v>75249.60014215004</v>
      </c>
      <c r="I854" s="22">
        <f ca="1">VLOOKUP(CONCATENATE($F854," ",$G854),AllocFactorMatrix,(I$4+1),FALSE)*$E858</f>
        <v>49771.58057648025</v>
      </c>
      <c r="J854" s="22">
        <f ca="1">VLOOKUP(CONCATENATE($F854," ",$G854),AllocFactorMatrix,(J$4+1),FALSE)*$E858</f>
        <v>12351.244732065892</v>
      </c>
      <c r="K854" s="22">
        <f ca="1">VLOOKUP(CONCATENATE($F854," ",$G854),AllocFactorMatrix,(K$4+1),FALSE)*$E858</f>
        <v>156.81020565438217</v>
      </c>
      <c r="L854" s="22">
        <f ca="1">VLOOKUP(CONCATENATE($F854," ",$G854),AllocFactorMatrix,(L$4+1),FALSE)*$E858</f>
        <v>0</v>
      </c>
      <c r="M854" s="22">
        <f t="shared" ca="1" si="422"/>
        <v>12508.054937720275</v>
      </c>
      <c r="N854" s="22">
        <f ca="1">VLOOKUP(CONCATENATE($F854," ",$G854),AllocFactorMatrix,(N$4+1),FALSE)*$E858</f>
        <v>5391.236548123723</v>
      </c>
      <c r="O854" s="22">
        <f ca="1">VLOOKUP(CONCATENATE($F854," ",$G854),AllocFactorMatrix,(O$4+1),FALSE)*$E858</f>
        <v>1482.5511937308104</v>
      </c>
      <c r="P854" s="22">
        <f ca="1">VLOOKUP(CONCATENATE($F854," ",$G854),AllocFactorMatrix,(P$4+1),FALSE)*$E858</f>
        <v>0</v>
      </c>
      <c r="Q854" s="22">
        <f ca="1">VLOOKUP(CONCATENATE($F854," ",$G854),AllocFactorMatrix,(Q$4+1),FALSE)*$E858</f>
        <v>0</v>
      </c>
      <c r="R854" s="22">
        <f t="shared" ca="1" si="427"/>
        <v>6873.7877418545331</v>
      </c>
      <c r="S854" s="22">
        <f ca="1">VLOOKUP(CONCATENATE($F854," ",$G854),AllocFactorMatrix,(S$4+1),FALSE)*$E858</f>
        <v>231.01245678738348</v>
      </c>
      <c r="T854" s="22">
        <f ca="1">VLOOKUP(CONCATENATE($F854," ",$G854),AllocFactorMatrix,(T$4+1),FALSE)*$E858</f>
        <v>4266.7452362967897</v>
      </c>
      <c r="U854" s="22">
        <f ca="1">VLOOKUP(CONCATENATE($F854," ",$G854),AllocFactorMatrix,(U$4+1),FALSE)*$E858</f>
        <v>0</v>
      </c>
      <c r="V854" s="22">
        <f ca="1">VLOOKUP(CONCATENATE($F854," ",$G854),AllocFactorMatrix,(V$4+1),FALSE)*$E858</f>
        <v>0</v>
      </c>
      <c r="W854" s="22">
        <f t="shared" ca="1" si="428"/>
        <v>4497.7576930841733</v>
      </c>
      <c r="X854" s="22">
        <f ca="1">VLOOKUP(CONCATENATE($F854," ",$G854),AllocFactorMatrix,(X$4+1),FALSE)*$E858</f>
        <v>1515.3981584571247</v>
      </c>
      <c r="Y854" s="22">
        <f ca="1">VLOOKUP(CONCATENATE($F854," ",$G854),AllocFactorMatrix,(Y$4+1),FALSE)*$E858</f>
        <v>29.104641743396272</v>
      </c>
      <c r="Z854" s="22">
        <f t="shared" ca="1" si="426"/>
        <v>1544.5028002005211</v>
      </c>
      <c r="AA854" s="22">
        <f ca="1">VLOOKUP(CONCATENATE($F854," ",$G854),AllocFactorMatrix,(AA$4+1),FALSE)*$E858</f>
        <v>22.243313569507766</v>
      </c>
      <c r="AB854" s="22">
        <f ca="1">VLOOKUP(CONCATENATE($F854," ",$G854),AllocFactorMatrix,(AB$4+1),FALSE)*$E858</f>
        <v>25.595985937141325</v>
      </c>
      <c r="AC854" s="22">
        <f ca="1">VLOOKUP(CONCATENATE($F854," ",$G854),AllocFactorMatrix,(AC$4+1),FALSE)*$E858</f>
        <v>6.0770933036560697</v>
      </c>
    </row>
    <row r="855" spans="4:29" hidden="1" outlineLevel="1">
      <c r="F855" s="56" t="str">
        <f>F858</f>
        <v>RB_GUP</v>
      </c>
      <c r="G855" s="17" t="str">
        <f>$G$12</f>
        <v>DISTSEC</v>
      </c>
      <c r="H855" s="21">
        <f t="shared" ca="1" si="421"/>
        <v>24956.936290521851</v>
      </c>
      <c r="I855" s="22">
        <f ca="1">VLOOKUP(CONCATENATE($F855," ",$G855),AllocFactorMatrix,(I$4+1),FALSE)*$E858</f>
        <v>18976.716253908162</v>
      </c>
      <c r="J855" s="22">
        <f ca="1">VLOOKUP(CONCATENATE($F855," ",$G855),AllocFactorMatrix,(J$4+1),FALSE)*$E858</f>
        <v>3830.3150789205574</v>
      </c>
      <c r="K855" s="22">
        <f ca="1">VLOOKUP(CONCATENATE($F855," ",$G855),AllocFactorMatrix,(K$4+1),FALSE)*$E858</f>
        <v>0</v>
      </c>
      <c r="L855" s="22">
        <f ca="1">VLOOKUP(CONCATENATE($F855," ",$G855),AllocFactorMatrix,(L$4+1),FALSE)*$E858</f>
        <v>0</v>
      </c>
      <c r="M855" s="22">
        <f t="shared" ca="1" si="422"/>
        <v>3830.3150789205574</v>
      </c>
      <c r="N855" s="22">
        <f ca="1">VLOOKUP(CONCATENATE($F855," ",$G855),AllocFactorMatrix,(N$4+1),FALSE)*$E858</f>
        <v>1467.0884338735345</v>
      </c>
      <c r="O855" s="22">
        <f ca="1">VLOOKUP(CONCATENATE($F855," ",$G855),AllocFactorMatrix,(O$4+1),FALSE)*$E858</f>
        <v>0</v>
      </c>
      <c r="P855" s="22">
        <f ca="1">VLOOKUP(CONCATENATE($F855," ",$G855),AllocFactorMatrix,(P$4+1),FALSE)*$E858</f>
        <v>0</v>
      </c>
      <c r="Q855" s="22">
        <f ca="1">VLOOKUP(CONCATENATE($F855," ",$G855),AllocFactorMatrix,(Q$4+1),FALSE)*$E858</f>
        <v>0</v>
      </c>
      <c r="R855" s="22">
        <f t="shared" ca="1" si="427"/>
        <v>1467.0884338735345</v>
      </c>
      <c r="S855" s="22">
        <f ca="1">VLOOKUP(CONCATENATE($F855," ",$G855),AllocFactorMatrix,(S$4+1),FALSE)*$E858</f>
        <v>51.527224162275196</v>
      </c>
      <c r="T855" s="22">
        <f ca="1">VLOOKUP(CONCATENATE($F855," ",$G855),AllocFactorMatrix,(T$4+1),FALSE)*$E858</f>
        <v>0</v>
      </c>
      <c r="U855" s="22">
        <f ca="1">VLOOKUP(CONCATENATE($F855," ",$G855),AllocFactorMatrix,(U$4+1),FALSE)*$E858</f>
        <v>0</v>
      </c>
      <c r="V855" s="22">
        <f ca="1">VLOOKUP(CONCATENATE($F855," ",$G855),AllocFactorMatrix,(V$4+1),FALSE)*$E858</f>
        <v>0</v>
      </c>
      <c r="W855" s="22">
        <f t="shared" ca="1" si="428"/>
        <v>51.527224162275196</v>
      </c>
      <c r="X855" s="22">
        <f ca="1">VLOOKUP(CONCATENATE($F855," ",$G855),AllocFactorMatrix,(X$4+1),FALSE)*$E858</f>
        <v>425.55465158252758</v>
      </c>
      <c r="Y855" s="22">
        <f ca="1">VLOOKUP(CONCATENATE($F855," ",$G855),AllocFactorMatrix,(Y$4+1),FALSE)*$E858</f>
        <v>0</v>
      </c>
      <c r="Z855" s="22">
        <f t="shared" ca="1" si="426"/>
        <v>425.55465158252758</v>
      </c>
      <c r="AA855" s="22">
        <f ca="1">VLOOKUP(CONCATENATE($F855," ",$G855),AllocFactorMatrix,(AA$4+1),FALSE)*$E858</f>
        <v>5.4776382239196479</v>
      </c>
      <c r="AB855" s="22">
        <f ca="1">VLOOKUP(CONCATENATE($F855," ",$G855),AllocFactorMatrix,(AB$4+1),FALSE)*$E858</f>
        <v>163.08732190284985</v>
      </c>
      <c r="AC855" s="22">
        <f ca="1">VLOOKUP(CONCATENATE($F855," ",$G855),AllocFactorMatrix,(AC$4+1),FALSE)*$E858</f>
        <v>37.16968794802618</v>
      </c>
    </row>
    <row r="856" spans="4:29" hidden="1" outlineLevel="1">
      <c r="F856" s="56" t="str">
        <f>F858</f>
        <v>RB_GUP</v>
      </c>
      <c r="G856" s="17" t="str">
        <f>$G$13</f>
        <v>ENERGY</v>
      </c>
      <c r="H856" s="21">
        <f t="shared" ca="1" si="421"/>
        <v>7492.57349187414</v>
      </c>
      <c r="I856" s="22">
        <f ca="1">VLOOKUP(CONCATENATE($F856," ",$G856),AllocFactorMatrix,(I$4+1),FALSE)*$E858</f>
        <v>2752.9111866299668</v>
      </c>
      <c r="J856" s="22">
        <f ca="1">VLOOKUP(CONCATENATE($F856," ",$G856),AllocFactorMatrix,(J$4+1),FALSE)*$E858</f>
        <v>869.61275064336871</v>
      </c>
      <c r="K856" s="22">
        <f ca="1">VLOOKUP(CONCATENATE($F856," ",$G856),AllocFactorMatrix,(K$4+1),FALSE)*$E858</f>
        <v>10.860209366488382</v>
      </c>
      <c r="L856" s="22">
        <f ca="1">VLOOKUP(CONCATENATE($F856," ",$G856),AllocFactorMatrix,(L$4+1),FALSE)*$E858</f>
        <v>0.55015354491261359</v>
      </c>
      <c r="M856" s="22">
        <f t="shared" ca="1" si="422"/>
        <v>881.02311355476968</v>
      </c>
      <c r="N856" s="22">
        <f ca="1">VLOOKUP(CONCATENATE($F856," ",$G856),AllocFactorMatrix,(N$4+1),FALSE)*$E858</f>
        <v>440.58438000436001</v>
      </c>
      <c r="O856" s="22">
        <f ca="1">VLOOKUP(CONCATENATE($F856," ",$G856),AllocFactorMatrix,(O$4+1),FALSE)*$E858</f>
        <v>118.85806974271661</v>
      </c>
      <c r="P856" s="22">
        <f ca="1">VLOOKUP(CONCATENATE($F856," ",$G856),AllocFactorMatrix,(P$4+1),FALSE)*$E858</f>
        <v>18.521469947950902</v>
      </c>
      <c r="Q856" s="22">
        <f ca="1">VLOOKUP(CONCATENATE($F856," ",$G856),AllocFactorMatrix,(Q$4+1),FALSE)*$E858</f>
        <v>0</v>
      </c>
      <c r="R856" s="22">
        <f t="shared" ca="1" si="427"/>
        <v>577.96391969502747</v>
      </c>
      <c r="S856" s="22">
        <f ca="1">VLOOKUP(CONCATENATE($F856," ",$G856),AllocFactorMatrix,(S$4+1),FALSE)*$E858</f>
        <v>22.188637274913901</v>
      </c>
      <c r="T856" s="22">
        <f ca="1">VLOOKUP(CONCATENATE($F856," ",$G856),AllocFactorMatrix,(T$4+1),FALSE)*$E858</f>
        <v>438.58736823429223</v>
      </c>
      <c r="U856" s="22">
        <f ca="1">VLOOKUP(CONCATENATE($F856," ",$G856),AllocFactorMatrix,(U$4+1),FALSE)*$E858</f>
        <v>2305.700161406754</v>
      </c>
      <c r="V856" s="22">
        <f ca="1">VLOOKUP(CONCATENATE($F856," ",$G856),AllocFactorMatrix,(V$4+1),FALSE)*$E858</f>
        <v>322.41259420834803</v>
      </c>
      <c r="W856" s="22">
        <f t="shared" ca="1" si="428"/>
        <v>3088.8887611243081</v>
      </c>
      <c r="X856" s="22">
        <f ca="1">VLOOKUP(CONCATENATE($F856," ",$G856),AllocFactorMatrix,(X$4+1),FALSE)*$E858</f>
        <v>123.87365886418313</v>
      </c>
      <c r="Y856" s="22">
        <f ca="1">VLOOKUP(CONCATENATE($F856," ",$G856),AllocFactorMatrix,(Y$4+1),FALSE)*$E858</f>
        <v>2.3423470942819935</v>
      </c>
      <c r="Z856" s="22">
        <f t="shared" ca="1" si="426"/>
        <v>126.21600595846512</v>
      </c>
      <c r="AA856" s="22">
        <f ca="1">VLOOKUP(CONCATENATE($F856," ",$G856),AllocFactorMatrix,(AA$4+1),FALSE)*$E858</f>
        <v>2.3364328893525093</v>
      </c>
      <c r="AB856" s="22">
        <f ca="1">VLOOKUP(CONCATENATE($F856," ",$G856),AllocFactorMatrix,(AB$4+1),FALSE)*$E858</f>
        <v>51.224954728000434</v>
      </c>
      <c r="AC856" s="22">
        <f ca="1">VLOOKUP(CONCATENATE($F856," ",$G856),AllocFactorMatrix,(AC$4+1),FALSE)*$E858</f>
        <v>12.009117294249165</v>
      </c>
    </row>
    <row r="857" spans="4:29" hidden="1" outlineLevel="1">
      <c r="F857" s="56" t="str">
        <f>F858</f>
        <v>RB_GUP</v>
      </c>
      <c r="G857" s="17" t="str">
        <f>$G$14</f>
        <v>CUSTOMER</v>
      </c>
      <c r="H857" s="21">
        <f t="shared" ca="1" si="421"/>
        <v>201403.15670787366</v>
      </c>
      <c r="I857" s="22">
        <f ca="1">VLOOKUP(CONCATENATE($F857," ",$G857),AllocFactorMatrix,(I$4+1),FALSE)*$E858</f>
        <v>150323.94147921403</v>
      </c>
      <c r="J857" s="22">
        <f ca="1">VLOOKUP(CONCATENATE($F857," ",$G857),AllocFactorMatrix,(J$4+1),FALSE)*$E858</f>
        <v>36873.729398712385</v>
      </c>
      <c r="K857" s="22">
        <f ca="1">VLOOKUP(CONCATENATE($F857," ",$G857),AllocFactorMatrix,(K$4+1),FALSE)*$E858</f>
        <v>408.17430249170542</v>
      </c>
      <c r="L857" s="22">
        <f ca="1">VLOOKUP(CONCATENATE($F857," ",$G857),AllocFactorMatrix,(L$4+1),FALSE)*$E858</f>
        <v>30.069996534400243</v>
      </c>
      <c r="M857" s="22">
        <f t="shared" ca="1" si="422"/>
        <v>37311.973697738496</v>
      </c>
      <c r="N857" s="22">
        <f ca="1">VLOOKUP(CONCATENATE($F857," ",$G857),AllocFactorMatrix,(N$4+1),FALSE)*$E858</f>
        <v>684.04461656048977</v>
      </c>
      <c r="O857" s="22">
        <f ca="1">VLOOKUP(CONCATENATE($F857," ",$G857),AllocFactorMatrix,(O$4+1),FALSE)*$E858</f>
        <v>215.17815469500533</v>
      </c>
      <c r="P857" s="22">
        <f ca="1">VLOOKUP(CONCATENATE($F857," ",$G857),AllocFactorMatrix,(P$4+1),FALSE)*$E858</f>
        <v>86.253026261143503</v>
      </c>
      <c r="Q857" s="22">
        <f ca="1">VLOOKUP(CONCATENATE($F857," ",$G857),AllocFactorMatrix,(Q$4+1),FALSE)*$E858</f>
        <v>0</v>
      </c>
      <c r="R857" s="22">
        <f t="shared" ca="1" si="427"/>
        <v>985.47579751663864</v>
      </c>
      <c r="S857" s="22">
        <f ca="1">VLOOKUP(CONCATENATE($F857," ",$G857),AllocFactorMatrix,(S$4+1),FALSE)*$E858</f>
        <v>6.3531070639833862</v>
      </c>
      <c r="T857" s="22">
        <f ca="1">VLOOKUP(CONCATENATE($F857," ",$G857),AllocFactorMatrix,(T$4+1),FALSE)*$E858</f>
        <v>157.85874950245324</v>
      </c>
      <c r="U857" s="22">
        <f ca="1">VLOOKUP(CONCATENATE($F857," ",$G857),AllocFactorMatrix,(U$4+1),FALSE)*$E858</f>
        <v>285.87278376429157</v>
      </c>
      <c r="V857" s="22">
        <f ca="1">VLOOKUP(CONCATENATE($F857," ",$G857),AllocFactorMatrix,(V$4+1),FALSE)*$E858</f>
        <v>55.416061450427129</v>
      </c>
      <c r="W857" s="22">
        <f t="shared" ca="1" si="428"/>
        <v>505.50070178115533</v>
      </c>
      <c r="X857" s="22">
        <f ca="1">VLOOKUP(CONCATENATE($F857," ",$G857),AllocFactorMatrix,(X$4+1),FALSE)*$E858</f>
        <v>218.99328202049918</v>
      </c>
      <c r="Y857" s="22">
        <f ca="1">VLOOKUP(CONCATENATE($F857," ",$G857),AllocFactorMatrix,(Y$4+1),FALSE)*$E858</f>
        <v>2.5563213546379866</v>
      </c>
      <c r="Z857" s="22">
        <f t="shared" ca="1" si="426"/>
        <v>221.54960337513717</v>
      </c>
      <c r="AA857" s="22">
        <f ca="1">VLOOKUP(CONCATENATE($F857," ",$G857),AllocFactorMatrix,(AA$4+1),FALSE)*$E858</f>
        <v>15.666950254541533</v>
      </c>
      <c r="AB857" s="22">
        <f ca="1">VLOOKUP(CONCATENATE($F857," ",$G857),AllocFactorMatrix,(AB$4+1),FALSE)*$E858</f>
        <v>10621.18279481368</v>
      </c>
      <c r="AC857" s="22">
        <f ca="1">VLOOKUP(CONCATENATE($F857," ",$G857),AllocFactorMatrix,(AC$4+1),FALSE)*$E858</f>
        <v>1417.8656831799824</v>
      </c>
    </row>
    <row r="858" spans="4:29" collapsed="1">
      <c r="D858" s="53" t="s">
        <v>708</v>
      </c>
      <c r="E858" s="19">
        <v>770063</v>
      </c>
      <c r="F858" s="56" t="s">
        <v>73</v>
      </c>
      <c r="G858" s="17" t="str">
        <f>$G$15</f>
        <v>TOTAL</v>
      </c>
      <c r="H858" s="21">
        <f t="shared" ca="1" si="421"/>
        <v>770062.99999999988</v>
      </c>
      <c r="I858" s="22">
        <f ca="1">VLOOKUP(CONCATENATE($F858," ",$G858),AllocFactorMatrix,(I$4+1),FALSE)*$E858</f>
        <v>449701.04005648132</v>
      </c>
      <c r="J858" s="22">
        <f ca="1">VLOOKUP(CONCATENATE($F858," ",$G858),AllocFactorMatrix,(J$4+1),FALSE)*$E858</f>
        <v>110895.26971386504</v>
      </c>
      <c r="K858" s="22">
        <f ca="1">VLOOKUP(CONCATENATE($F858," ",$G858),AllocFactorMatrix,(K$4+1),FALSE)*$E858</f>
        <v>1298.0414234019956</v>
      </c>
      <c r="L858" s="22">
        <f ca="1">VLOOKUP(CONCATENATE($F858," ",$G858),AllocFactorMatrix,(L$4+1),FALSE)*$E858</f>
        <v>67.884584817361471</v>
      </c>
      <c r="M858" s="22">
        <f t="shared" ca="1" si="422"/>
        <v>112261.19572208441</v>
      </c>
      <c r="N858" s="22">
        <f ca="1">VLOOKUP(CONCATENATE($F858," ",$G858),AllocFactorMatrix,(N$4+1),FALSE)*$E858</f>
        <v>33514.679096866406</v>
      </c>
      <c r="O858" s="22">
        <f ca="1">VLOOKUP(CONCATENATE($F858," ",$G858),AllocFactorMatrix,(O$4+1),FALSE)*$E858</f>
        <v>8815.4606794705196</v>
      </c>
      <c r="P858" s="22">
        <f ca="1">VLOOKUP(CONCATENATE($F858," ",$G858),AllocFactorMatrix,(P$4+1),FALSE)*$E858</f>
        <v>1249.7110145781817</v>
      </c>
      <c r="Q858" s="22">
        <f ca="1">VLOOKUP(CONCATENATE($F858," ",$G858),AllocFactorMatrix,(Q$4+1),FALSE)*$E858</f>
        <v>0</v>
      </c>
      <c r="R858" s="22">
        <f t="shared" ca="1" si="427"/>
        <v>43579.850790915109</v>
      </c>
      <c r="S858" s="22">
        <f ca="1">VLOOKUP(CONCATENATE($F858," ",$G858),AllocFactorMatrix,(S$4+1),FALSE)*$E858</f>
        <v>1412.4444008459443</v>
      </c>
      <c r="T858" s="22">
        <f ca="1">VLOOKUP(CONCATENATE($F858," ",$G858),AllocFactorMatrix,(T$4+1),FALSE)*$E858</f>
        <v>24967.862057971899</v>
      </c>
      <c r="U858" s="22">
        <f ca="1">VLOOKUP(CONCATENATE($F858," ",$G858),AllocFactorMatrix,(U$4+1),FALSE)*$E858</f>
        <v>103443.79060347214</v>
      </c>
      <c r="V858" s="22">
        <f ca="1">VLOOKUP(CONCATENATE($F858," ",$G858),AllocFactorMatrix,(V$4+1),FALSE)*$E858</f>
        <v>11522.266219337154</v>
      </c>
      <c r="W858" s="22">
        <f t="shared" ca="1" si="428"/>
        <v>141346.36328162713</v>
      </c>
      <c r="X858" s="22">
        <f ca="1">VLOOKUP(CONCATENATE($F858," ",$G858),AllocFactorMatrix,(X$4+1),FALSE)*$E858</f>
        <v>9426.6916776790804</v>
      </c>
      <c r="Y858" s="22">
        <f ca="1">VLOOKUP(CONCATENATE($F858," ",$G858),AllocFactorMatrix,(Y$4+1),FALSE)*$E858</f>
        <v>168.56458196526364</v>
      </c>
      <c r="Z858" s="22">
        <f ca="1">SUBTOTAL(9,X858:Y858)</f>
        <v>9595.256259644344</v>
      </c>
      <c r="AA858" s="22">
        <f ca="1">VLOOKUP(CONCATENATE($F858," ",$G858),AllocFactorMatrix,(AA$4+1),FALSE)*$E858</f>
        <v>149.63581120240428</v>
      </c>
      <c r="AB858" s="22">
        <f ca="1">VLOOKUP(CONCATENATE($F858," ",$G858),AllocFactorMatrix,(AB$4+1),FALSE)*$E858</f>
        <v>11745.917638036693</v>
      </c>
      <c r="AC858" s="22">
        <f ca="1">VLOOKUP(CONCATENATE($F858," ",$G858),AllocFactorMatrix,(AC$4+1),FALSE)*$E858</f>
        <v>1683.740440008469</v>
      </c>
    </row>
    <row r="859" spans="4:29">
      <c r="H859" s="21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</row>
    <row r="860" spans="4:29" hidden="1" outlineLevel="1">
      <c r="E860" s="19"/>
      <c r="F860" s="56"/>
      <c r="G860" s="17" t="str">
        <f>$G$8</f>
        <v>PRODUCTION</v>
      </c>
      <c r="H860" s="19">
        <f t="shared" ref="H860:AC860" ca="1" si="429">+H819+H827+H835+H843+H851</f>
        <v>49099110.36844442</v>
      </c>
      <c r="I860" s="19">
        <f t="shared" ca="1" si="429"/>
        <v>24343759.713981848</v>
      </c>
      <c r="J860" s="19">
        <f t="shared" ca="1" si="429"/>
        <v>6087592.172027654</v>
      </c>
      <c r="K860" s="19">
        <f t="shared" ca="1" si="429"/>
        <v>77153.155736100525</v>
      </c>
      <c r="L860" s="19">
        <f t="shared" ca="1" si="429"/>
        <v>3861.438753595934</v>
      </c>
      <c r="M860" s="19">
        <f t="shared" ca="1" si="429"/>
        <v>6168606.7665173514</v>
      </c>
      <c r="N860" s="19">
        <f t="shared" ca="1" si="429"/>
        <v>2731184.4213443031</v>
      </c>
      <c r="O860" s="19">
        <f t="shared" ca="1" si="429"/>
        <v>748554.39865838073</v>
      </c>
      <c r="P860" s="19">
        <f t="shared" ca="1" si="429"/>
        <v>119118.06577921065</v>
      </c>
      <c r="Q860" s="19">
        <f t="shared" ca="1" si="429"/>
        <v>0</v>
      </c>
      <c r="R860" s="19">
        <f t="shared" ca="1" si="429"/>
        <v>3598856.885781894</v>
      </c>
      <c r="S860" s="19">
        <f t="shared" ca="1" si="429"/>
        <v>118062.115730682</v>
      </c>
      <c r="T860" s="19">
        <f t="shared" ca="1" si="429"/>
        <v>2148529.1152323987</v>
      </c>
      <c r="U860" s="19">
        <f t="shared" ca="1" si="429"/>
        <v>10468798.08775327</v>
      </c>
      <c r="V860" s="19">
        <f t="shared" ca="1" si="429"/>
        <v>1333938.8779277243</v>
      </c>
      <c r="W860" s="19">
        <f t="shared" ca="1" si="429"/>
        <v>14069328.196644077</v>
      </c>
      <c r="X860" s="19">
        <f t="shared" ca="1" si="429"/>
        <v>763854.05654477165</v>
      </c>
      <c r="Y860" s="19">
        <f t="shared" ca="1" si="429"/>
        <v>14358.615783929516</v>
      </c>
      <c r="Z860" s="19">
        <f t="shared" ca="1" si="429"/>
        <v>778212.67232870124</v>
      </c>
      <c r="AA860" s="19">
        <f t="shared" ca="1" si="429"/>
        <v>11108.372352901293</v>
      </c>
      <c r="AB860" s="19">
        <f t="shared" ca="1" si="429"/>
        <v>104388.75529584987</v>
      </c>
      <c r="AC860" s="19">
        <f t="shared" ca="1" si="429"/>
        <v>24849.00554179867</v>
      </c>
    </row>
    <row r="861" spans="4:29" hidden="1" outlineLevel="1">
      <c r="E861" s="19"/>
      <c r="F861" s="56"/>
      <c r="G861" s="17" t="str">
        <f>$G$9</f>
        <v>BULKTRAN</v>
      </c>
      <c r="H861" s="19">
        <f t="shared" ref="H861:AC861" ca="1" si="430">+H820+H828+H836+H844+H852</f>
        <v>5970105.1358425356</v>
      </c>
      <c r="I861" s="19">
        <f t="shared" ca="1" si="430"/>
        <v>2960029.2918456849</v>
      </c>
      <c r="J861" s="19">
        <f t="shared" ca="1" si="430"/>
        <v>740208.2241085741</v>
      </c>
      <c r="K861" s="19">
        <f t="shared" ca="1" si="430"/>
        <v>9381.2789651395469</v>
      </c>
      <c r="L861" s="19">
        <f t="shared" ca="1" si="430"/>
        <v>469.52368712164235</v>
      </c>
      <c r="M861" s="19">
        <f t="shared" ca="1" si="430"/>
        <v>750059.02676083532</v>
      </c>
      <c r="N861" s="19">
        <f t="shared" ca="1" si="430"/>
        <v>332092.74095687346</v>
      </c>
      <c r="O861" s="19">
        <f t="shared" ca="1" si="430"/>
        <v>91018.929393068494</v>
      </c>
      <c r="P861" s="19">
        <f t="shared" ca="1" si="430"/>
        <v>14483.915715449355</v>
      </c>
      <c r="Q861" s="19">
        <f t="shared" ca="1" si="430"/>
        <v>0</v>
      </c>
      <c r="R861" s="19">
        <f t="shared" ca="1" si="430"/>
        <v>437595.58606539131</v>
      </c>
      <c r="S861" s="19">
        <f t="shared" ca="1" si="430"/>
        <v>14355.51964552859</v>
      </c>
      <c r="T861" s="19">
        <f t="shared" ca="1" si="430"/>
        <v>261245.96981699968</v>
      </c>
      <c r="U861" s="19">
        <f t="shared" ca="1" si="430"/>
        <v>1272931.9281100952</v>
      </c>
      <c r="V861" s="19">
        <f t="shared" ca="1" si="430"/>
        <v>162197.54871840967</v>
      </c>
      <c r="W861" s="19">
        <f t="shared" ca="1" si="430"/>
        <v>1710730.9662910332</v>
      </c>
      <c r="X861" s="19">
        <f t="shared" ca="1" si="430"/>
        <v>92879.259762371497</v>
      </c>
      <c r="Y861" s="19">
        <f t="shared" ca="1" si="430"/>
        <v>1745.9062942680198</v>
      </c>
      <c r="Z861" s="19">
        <f t="shared" ca="1" si="430"/>
        <v>94625.1660566395</v>
      </c>
      <c r="AA861" s="19">
        <f t="shared" ca="1" si="430"/>
        <v>1350.6996427684642</v>
      </c>
      <c r="AB861" s="19">
        <f t="shared" ca="1" si="430"/>
        <v>12692.935563176638</v>
      </c>
      <c r="AC861" s="19">
        <f t="shared" ca="1" si="430"/>
        <v>3021.4636170071217</v>
      </c>
    </row>
    <row r="862" spans="4:29" hidden="1" outlineLevel="1">
      <c r="E862" s="19"/>
      <c r="F862" s="56"/>
      <c r="G862" s="17" t="str">
        <f>$G$10</f>
        <v>SUBTRAN</v>
      </c>
      <c r="H862" s="19">
        <f t="shared" ref="H862:AC862" ca="1" si="431">+H821+H829+H837+H845+H853</f>
        <v>1891391.4619938061</v>
      </c>
      <c r="I862" s="19">
        <f t="shared" ca="1" si="431"/>
        <v>912714.07925787463</v>
      </c>
      <c r="J862" s="19">
        <f t="shared" ca="1" si="431"/>
        <v>227716.16193405373</v>
      </c>
      <c r="K862" s="19">
        <f t="shared" ca="1" si="431"/>
        <v>2892.1301041282377</v>
      </c>
      <c r="L862" s="19">
        <f t="shared" ca="1" si="431"/>
        <v>186.45108281630769</v>
      </c>
      <c r="M862" s="19">
        <f t="shared" ca="1" si="431"/>
        <v>230794.74312099829</v>
      </c>
      <c r="N862" s="19">
        <f t="shared" ca="1" si="431"/>
        <v>101124.71285881664</v>
      </c>
      <c r="O862" s="19">
        <f t="shared" ca="1" si="431"/>
        <v>27761.351641625111</v>
      </c>
      <c r="P862" s="19">
        <f t="shared" ca="1" si="431"/>
        <v>5580.2372460359384</v>
      </c>
      <c r="Q862" s="19">
        <f t="shared" ca="1" si="431"/>
        <v>0</v>
      </c>
      <c r="R862" s="19">
        <f t="shared" ca="1" si="431"/>
        <v>134466.30174647769</v>
      </c>
      <c r="S862" s="19">
        <f t="shared" ca="1" si="431"/>
        <v>4285.3571689005375</v>
      </c>
      <c r="T862" s="19">
        <f t="shared" ca="1" si="431"/>
        <v>80286.809202184042</v>
      </c>
      <c r="U862" s="19">
        <f t="shared" ca="1" si="431"/>
        <v>498936.23782196152</v>
      </c>
      <c r="V862" s="19">
        <f t="shared" ca="1" si="431"/>
        <v>0</v>
      </c>
      <c r="W862" s="19">
        <f t="shared" ca="1" si="431"/>
        <v>583508.40419304604</v>
      </c>
      <c r="X862" s="19">
        <f t="shared" ca="1" si="431"/>
        <v>28364.129428757806</v>
      </c>
      <c r="Y862" s="19">
        <f t="shared" ca="1" si="431"/>
        <v>544.07577712019395</v>
      </c>
      <c r="Z862" s="19">
        <f t="shared" ca="1" si="431"/>
        <v>28908.205205877999</v>
      </c>
      <c r="AA862" s="19">
        <f t="shared" ca="1" si="431"/>
        <v>413.82878506423191</v>
      </c>
      <c r="AB862" s="19">
        <f t="shared" ca="1" si="431"/>
        <v>473.48312118025825</v>
      </c>
      <c r="AC862" s="19">
        <f t="shared" ca="1" si="431"/>
        <v>112.41656328623729</v>
      </c>
    </row>
    <row r="863" spans="4:29" hidden="1" outlineLevel="1">
      <c r="E863" s="19"/>
      <c r="F863" s="56"/>
      <c r="G863" s="17" t="str">
        <f>$G$11</f>
        <v>DISTPRI</v>
      </c>
      <c r="H863" s="19">
        <f t="shared" ref="H863:AC863" ca="1" si="432">+H822+H830+H838+H846+H854</f>
        <v>2803879.1186388154</v>
      </c>
      <c r="I863" s="19">
        <f t="shared" ca="1" si="432"/>
        <v>1854541.3559197532</v>
      </c>
      <c r="J863" s="19">
        <f t="shared" ca="1" si="432"/>
        <v>460220.34838745825</v>
      </c>
      <c r="K863" s="19">
        <f t="shared" ca="1" si="432"/>
        <v>5842.9129243638517</v>
      </c>
      <c r="L863" s="19">
        <f t="shared" ca="1" si="432"/>
        <v>0</v>
      </c>
      <c r="M863" s="19">
        <f t="shared" ca="1" si="432"/>
        <v>466063.26131182211</v>
      </c>
      <c r="N863" s="19">
        <f t="shared" ca="1" si="432"/>
        <v>200883.13495847108</v>
      </c>
      <c r="O863" s="19">
        <f t="shared" ca="1" si="432"/>
        <v>55241.414260837242</v>
      </c>
      <c r="P863" s="19">
        <f t="shared" ca="1" si="432"/>
        <v>0</v>
      </c>
      <c r="Q863" s="19">
        <f t="shared" ca="1" si="432"/>
        <v>0</v>
      </c>
      <c r="R863" s="19">
        <f t="shared" ca="1" si="432"/>
        <v>256124.5492193083</v>
      </c>
      <c r="S863" s="19">
        <f t="shared" ca="1" si="432"/>
        <v>8607.7667191320852</v>
      </c>
      <c r="T863" s="19">
        <f t="shared" ca="1" si="432"/>
        <v>158983.40788528716</v>
      </c>
      <c r="U863" s="19">
        <f t="shared" ca="1" si="432"/>
        <v>0</v>
      </c>
      <c r="V863" s="19">
        <f t="shared" ca="1" si="432"/>
        <v>0</v>
      </c>
      <c r="W863" s="19">
        <f t="shared" ca="1" si="432"/>
        <v>167591.17460441924</v>
      </c>
      <c r="X863" s="19">
        <f t="shared" ca="1" si="432"/>
        <v>56465.326658149643</v>
      </c>
      <c r="Y863" s="19">
        <f t="shared" ca="1" si="432"/>
        <v>1084.469513268044</v>
      </c>
      <c r="Z863" s="19">
        <f t="shared" ca="1" si="432"/>
        <v>57549.796171417693</v>
      </c>
      <c r="AA863" s="19">
        <f t="shared" ca="1" si="432"/>
        <v>828.80922063456774</v>
      </c>
      <c r="AB863" s="19">
        <f t="shared" ca="1" si="432"/>
        <v>953.73331359303029</v>
      </c>
      <c r="AC863" s="19">
        <f t="shared" ca="1" si="432"/>
        <v>226.43887786716115</v>
      </c>
    </row>
    <row r="864" spans="4:29" hidden="1" outlineLevel="1">
      <c r="E864" s="19"/>
      <c r="F864" s="56"/>
      <c r="G864" s="17" t="str">
        <f>$G$12</f>
        <v>DISTSEC</v>
      </c>
      <c r="H864" s="19">
        <f t="shared" ref="H864:AC864" ca="1" si="433">+H823+H831+H839+H847+H855</f>
        <v>929921.65271317132</v>
      </c>
      <c r="I864" s="19">
        <f t="shared" ca="1" si="433"/>
        <v>707092.37449971389</v>
      </c>
      <c r="J864" s="19">
        <f t="shared" ca="1" si="433"/>
        <v>142721.56193926427</v>
      </c>
      <c r="K864" s="19">
        <f t="shared" ca="1" si="433"/>
        <v>0</v>
      </c>
      <c r="L864" s="19">
        <f t="shared" ca="1" si="433"/>
        <v>0</v>
      </c>
      <c r="M864" s="19">
        <f t="shared" ca="1" si="433"/>
        <v>142721.56193926427</v>
      </c>
      <c r="N864" s="19">
        <f t="shared" ca="1" si="433"/>
        <v>54665.255591575995</v>
      </c>
      <c r="O864" s="19">
        <f t="shared" ca="1" si="433"/>
        <v>0</v>
      </c>
      <c r="P864" s="19">
        <f t="shared" ca="1" si="433"/>
        <v>0</v>
      </c>
      <c r="Q864" s="19">
        <f t="shared" ca="1" si="433"/>
        <v>0</v>
      </c>
      <c r="R864" s="19">
        <f t="shared" ca="1" si="433"/>
        <v>54665.255591575995</v>
      </c>
      <c r="S864" s="19">
        <f t="shared" ca="1" si="433"/>
        <v>1919.958479475009</v>
      </c>
      <c r="T864" s="19">
        <f t="shared" ca="1" si="433"/>
        <v>0</v>
      </c>
      <c r="U864" s="19">
        <f t="shared" ca="1" si="433"/>
        <v>0</v>
      </c>
      <c r="V864" s="19">
        <f t="shared" ca="1" si="433"/>
        <v>0</v>
      </c>
      <c r="W864" s="19">
        <f t="shared" ca="1" si="433"/>
        <v>1919.958479475009</v>
      </c>
      <c r="X864" s="19">
        <f t="shared" ca="1" si="433"/>
        <v>15856.613180107895</v>
      </c>
      <c r="Y864" s="19">
        <f t="shared" ca="1" si="433"/>
        <v>0</v>
      </c>
      <c r="Z864" s="19">
        <f t="shared" ca="1" si="433"/>
        <v>15856.613180107895</v>
      </c>
      <c r="AA864" s="19">
        <f t="shared" ca="1" si="433"/>
        <v>204.10255212642883</v>
      </c>
      <c r="AB864" s="19">
        <f t="shared" ca="1" si="433"/>
        <v>6076.8048671927727</v>
      </c>
      <c r="AC864" s="19">
        <f t="shared" ca="1" si="433"/>
        <v>1384.9816037150526</v>
      </c>
    </row>
    <row r="865" spans="3:29" hidden="1" outlineLevel="1">
      <c r="E865" s="19"/>
      <c r="F865" s="56"/>
      <c r="G865" s="17" t="str">
        <f>$G$13</f>
        <v>ENERGY</v>
      </c>
      <c r="H865" s="19">
        <f t="shared" ref="H865:AC865" ca="1" si="434">+H824+H832+H840+H848+H856</f>
        <v>279181.15603334759</v>
      </c>
      <c r="I865" s="19">
        <f t="shared" ca="1" si="434"/>
        <v>102576.36156308779</v>
      </c>
      <c r="J865" s="19">
        <f t="shared" ca="1" si="434"/>
        <v>32402.684243171541</v>
      </c>
      <c r="K865" s="19">
        <f t="shared" ca="1" si="434"/>
        <v>404.66280497463924</v>
      </c>
      <c r="L865" s="19">
        <f t="shared" ca="1" si="434"/>
        <v>20.499298783138016</v>
      </c>
      <c r="M865" s="19">
        <f t="shared" ca="1" si="434"/>
        <v>32827.84634692932</v>
      </c>
      <c r="N865" s="19">
        <f t="shared" ca="1" si="434"/>
        <v>16416.636643371236</v>
      </c>
      <c r="O865" s="19">
        <f t="shared" ca="1" si="434"/>
        <v>4428.7764878985181</v>
      </c>
      <c r="P865" s="19">
        <f t="shared" ca="1" si="434"/>
        <v>690.12941909929009</v>
      </c>
      <c r="Q865" s="19">
        <f t="shared" ca="1" si="434"/>
        <v>0</v>
      </c>
      <c r="R865" s="19">
        <f t="shared" ca="1" si="434"/>
        <v>21535.542550369042</v>
      </c>
      <c r="S865" s="19">
        <f t="shared" ca="1" si="434"/>
        <v>826.77192448406731</v>
      </c>
      <c r="T865" s="19">
        <f t="shared" ca="1" si="434"/>
        <v>16342.225887816499</v>
      </c>
      <c r="U865" s="19">
        <f t="shared" ca="1" si="434"/>
        <v>85912.809160421224</v>
      </c>
      <c r="V865" s="19">
        <f t="shared" ca="1" si="434"/>
        <v>12013.431815973066</v>
      </c>
      <c r="W865" s="19">
        <f t="shared" ca="1" si="434"/>
        <v>115095.23878869486</v>
      </c>
      <c r="X865" s="19">
        <f t="shared" ca="1" si="434"/>
        <v>4615.6626052836746</v>
      </c>
      <c r="Y865" s="19">
        <f t="shared" ca="1" si="434"/>
        <v>87.278312361194864</v>
      </c>
      <c r="Z865" s="19">
        <f t="shared" ca="1" si="434"/>
        <v>4702.940917644868</v>
      </c>
      <c r="AA865" s="19">
        <f t="shared" ca="1" si="434"/>
        <v>87.057942875193547</v>
      </c>
      <c r="AB865" s="19">
        <f t="shared" ca="1" si="434"/>
        <v>1908.6956029498883</v>
      </c>
      <c r="AC865" s="19">
        <f t="shared" ca="1" si="434"/>
        <v>447.47232079667253</v>
      </c>
    </row>
    <row r="866" spans="3:29" hidden="1" outlineLevel="1">
      <c r="F866" s="56"/>
      <c r="G866" s="17" t="str">
        <f>$G$14</f>
        <v>CUSTOMER</v>
      </c>
      <c r="H866" s="19">
        <f t="shared" ref="H866:AC866" ca="1" si="435">+H825+H833+H841+H849+H857</f>
        <v>7504493.1063339068</v>
      </c>
      <c r="I866" s="19">
        <f t="shared" ca="1" si="435"/>
        <v>5601227.910166123</v>
      </c>
      <c r="J866" s="19">
        <f t="shared" ca="1" si="435"/>
        <v>1373953.8773904475</v>
      </c>
      <c r="K866" s="19">
        <f t="shared" ca="1" si="435"/>
        <v>15209.00312240192</v>
      </c>
      <c r="L866" s="19">
        <f t="shared" ca="1" si="435"/>
        <v>1120.4396464708893</v>
      </c>
      <c r="M866" s="19">
        <f t="shared" ca="1" si="435"/>
        <v>1390283.3201593205</v>
      </c>
      <c r="N866" s="19">
        <f t="shared" ca="1" si="435"/>
        <v>25488.220707726028</v>
      </c>
      <c r="O866" s="19">
        <f t="shared" ca="1" si="435"/>
        <v>8017.7639960455963</v>
      </c>
      <c r="P866" s="19">
        <f t="shared" ca="1" si="435"/>
        <v>3213.878330199399</v>
      </c>
      <c r="Q866" s="19">
        <f t="shared" ca="1" si="435"/>
        <v>0</v>
      </c>
      <c r="R866" s="19">
        <f t="shared" ca="1" si="435"/>
        <v>36719.863033971014</v>
      </c>
      <c r="S866" s="19">
        <f t="shared" ca="1" si="435"/>
        <v>236.72344041070673</v>
      </c>
      <c r="T866" s="19">
        <f t="shared" ca="1" si="435"/>
        <v>5881.9827691873443</v>
      </c>
      <c r="U866" s="19">
        <f t="shared" ca="1" si="435"/>
        <v>10651.92010947135</v>
      </c>
      <c r="V866" s="19">
        <f t="shared" ca="1" si="435"/>
        <v>2064.8606403826466</v>
      </c>
      <c r="W866" s="19">
        <f t="shared" ca="1" si="435"/>
        <v>18835.48695945205</v>
      </c>
      <c r="X866" s="19">
        <f t="shared" ca="1" si="435"/>
        <v>8159.9196463439766</v>
      </c>
      <c r="Y866" s="19">
        <f t="shared" ca="1" si="435"/>
        <v>95.251217989995638</v>
      </c>
      <c r="Z866" s="19">
        <f t="shared" ca="1" si="435"/>
        <v>8255.1708643339716</v>
      </c>
      <c r="AA866" s="19">
        <f t="shared" ca="1" si="435"/>
        <v>583.7670178775644</v>
      </c>
      <c r="AB866" s="19">
        <f t="shared" ca="1" si="435"/>
        <v>395756.42391942465</v>
      </c>
      <c r="AC866" s="19">
        <f t="shared" ca="1" si="435"/>
        <v>52831.164213403899</v>
      </c>
    </row>
    <row r="867" spans="3:29" collapsed="1">
      <c r="D867" s="17" t="s">
        <v>337</v>
      </c>
      <c r="E867" s="19">
        <f>+E826+E842+E834+E850+E858</f>
        <v>68478082</v>
      </c>
      <c r="G867" s="17" t="str">
        <f>$G$15</f>
        <v>TOTAL</v>
      </c>
      <c r="H867" s="19">
        <f ca="1">+H826+H834+H842+H850+H858</f>
        <v>68478082</v>
      </c>
      <c r="I867" s="19">
        <f t="shared" ref="I867:AC867" ca="1" si="436">+I826+I834+I842+I850+I858</f>
        <v>36481941.087234087</v>
      </c>
      <c r="J867" s="19">
        <f t="shared" ca="1" si="436"/>
        <v>9064815.0300306249</v>
      </c>
      <c r="K867" s="19">
        <f t="shared" ca="1" si="436"/>
        <v>110883.14365710874</v>
      </c>
      <c r="L867" s="19">
        <f t="shared" ca="1" si="436"/>
        <v>5658.3524687879108</v>
      </c>
      <c r="M867" s="19">
        <f t="shared" ca="1" si="436"/>
        <v>9181356.5261565223</v>
      </c>
      <c r="N867" s="19">
        <f t="shared" ca="1" si="436"/>
        <v>3461855.1230611373</v>
      </c>
      <c r="O867" s="19">
        <f t="shared" ca="1" si="436"/>
        <v>935022.63443785568</v>
      </c>
      <c r="P867" s="19">
        <f t="shared" ca="1" si="436"/>
        <v>143086.22648999462</v>
      </c>
      <c r="Q867" s="19">
        <f t="shared" ca="1" si="436"/>
        <v>0</v>
      </c>
      <c r="R867" s="19">
        <f t="shared" ca="1" si="436"/>
        <v>4539963.9839889882</v>
      </c>
      <c r="S867" s="19">
        <f t="shared" ca="1" si="436"/>
        <v>148294.21310861301</v>
      </c>
      <c r="T867" s="19">
        <f t="shared" ca="1" si="436"/>
        <v>2671269.510793874</v>
      </c>
      <c r="U867" s="19">
        <f t="shared" ca="1" si="436"/>
        <v>12337230.982955221</v>
      </c>
      <c r="V867" s="19">
        <f t="shared" ca="1" si="436"/>
        <v>1510214.7191024895</v>
      </c>
      <c r="W867" s="19">
        <f t="shared" ca="1" si="436"/>
        <v>16667009.425960198</v>
      </c>
      <c r="X867" s="19">
        <f t="shared" ca="1" si="436"/>
        <v>970194.96782578621</v>
      </c>
      <c r="Y867" s="19">
        <f t="shared" ca="1" si="436"/>
        <v>17915.596898936961</v>
      </c>
      <c r="Z867" s="19">
        <f t="shared" ca="1" si="436"/>
        <v>988110.56472472311</v>
      </c>
      <c r="AA867" s="19">
        <f t="shared" ca="1" si="436"/>
        <v>14576.637514247745</v>
      </c>
      <c r="AB867" s="19">
        <f t="shared" ca="1" si="436"/>
        <v>522250.83168336714</v>
      </c>
      <c r="AC867" s="19">
        <f t="shared" ca="1" si="436"/>
        <v>82872.942737874822</v>
      </c>
    </row>
    <row r="868" spans="3:29">
      <c r="E868" s="19"/>
      <c r="H868" s="21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</row>
    <row r="869" spans="3:29" hidden="1" outlineLevel="1">
      <c r="E869" s="19"/>
      <c r="F869" s="56"/>
      <c r="G869" s="17" t="str">
        <f>$G$8</f>
        <v>PRODUCTION</v>
      </c>
      <c r="H869" s="21">
        <f t="shared" ref="H869:AC869" ca="1" si="437">H793+H801+H809+H860</f>
        <v>-75600938.11740163</v>
      </c>
      <c r="I869" s="21">
        <f t="shared" ca="1" si="437"/>
        <v>-38417518.255766228</v>
      </c>
      <c r="J869" s="21">
        <f t="shared" ca="1" si="437"/>
        <v>-9422394.5395747609</v>
      </c>
      <c r="K869" s="21">
        <f t="shared" ca="1" si="437"/>
        <v>-190718.91652017465</v>
      </c>
      <c r="L869" s="21">
        <f t="shared" ca="1" si="437"/>
        <v>-27176.144587860501</v>
      </c>
      <c r="M869" s="21">
        <f t="shared" ca="1" si="437"/>
        <v>-9640289.600682795</v>
      </c>
      <c r="N869" s="21">
        <f t="shared" ca="1" si="437"/>
        <v>-4069396.3053156626</v>
      </c>
      <c r="O869" s="21">
        <f t="shared" ca="1" si="437"/>
        <v>-1338357.5582849258</v>
      </c>
      <c r="P869" s="21">
        <f t="shared" ca="1" si="437"/>
        <v>-214303.4359248117</v>
      </c>
      <c r="Q869" s="21">
        <f t="shared" ca="1" si="437"/>
        <v>0</v>
      </c>
      <c r="R869" s="21">
        <f t="shared" ca="1" si="437"/>
        <v>-5622057.2995254006</v>
      </c>
      <c r="S869" s="21">
        <f t="shared" ca="1" si="437"/>
        <v>-185517.92184794857</v>
      </c>
      <c r="T869" s="21">
        <f t="shared" ca="1" si="437"/>
        <v>-3902521.0124311913</v>
      </c>
      <c r="U869" s="21">
        <f t="shared" ca="1" si="437"/>
        <v>-14661966.735660389</v>
      </c>
      <c r="V869" s="21">
        <f t="shared" ca="1" si="437"/>
        <v>-1951203.6245345166</v>
      </c>
      <c r="W869" s="21">
        <f t="shared" ca="1" si="437"/>
        <v>-20701209.294474043</v>
      </c>
      <c r="X869" s="21">
        <f t="shared" ca="1" si="437"/>
        <v>-1011929.0943826623</v>
      </c>
      <c r="Y869" s="21">
        <f t="shared" ca="1" si="437"/>
        <v>-18794.405345266397</v>
      </c>
      <c r="Z869" s="21">
        <f t="shared" ca="1" si="437"/>
        <v>-1030723.4997279288</v>
      </c>
      <c r="AA869" s="21">
        <f t="shared" ca="1" si="437"/>
        <v>-14540.068197955636</v>
      </c>
      <c r="AB869" s="21">
        <f t="shared" ca="1" si="437"/>
        <v>-142074.5206840905</v>
      </c>
      <c r="AC869" s="21">
        <f t="shared" ca="1" si="437"/>
        <v>-32525.578343146208</v>
      </c>
    </row>
    <row r="870" spans="3:29" hidden="1" outlineLevel="1">
      <c r="E870" s="19"/>
      <c r="F870" s="56"/>
      <c r="G870" s="17" t="str">
        <f>$G$9</f>
        <v>BULKTRAN</v>
      </c>
      <c r="H870" s="21">
        <f t="shared" ref="H870:AC870" ca="1" si="438">H794+H802+H810+H861</f>
        <v>-74277785.768118471</v>
      </c>
      <c r="I870" s="21">
        <f t="shared" ca="1" si="438"/>
        <v>-37426167.193479702</v>
      </c>
      <c r="J870" s="21">
        <f t="shared" ca="1" si="438"/>
        <v>-9240766.4166976288</v>
      </c>
      <c r="K870" s="21">
        <f t="shared" ca="1" si="438"/>
        <v>-162816.74755736507</v>
      </c>
      <c r="L870" s="21">
        <f t="shared" ca="1" si="438"/>
        <v>-19449.406756815235</v>
      </c>
      <c r="M870" s="21">
        <f t="shared" ca="1" si="438"/>
        <v>-9423032.5710118096</v>
      </c>
      <c r="N870" s="21">
        <f t="shared" ca="1" si="438"/>
        <v>-4044616.6299540699</v>
      </c>
      <c r="O870" s="21">
        <f t="shared" ca="1" si="438"/>
        <v>-1251488.2119560381</v>
      </c>
      <c r="P870" s="21">
        <f t="shared" ca="1" si="438"/>
        <v>-200002.49076782161</v>
      </c>
      <c r="Q870" s="21">
        <f t="shared" ca="1" si="438"/>
        <v>0</v>
      </c>
      <c r="R870" s="21">
        <f t="shared" ca="1" si="438"/>
        <v>-5496107.3326779297</v>
      </c>
      <c r="S870" s="21">
        <f t="shared" ca="1" si="438"/>
        <v>-180996.94114993786</v>
      </c>
      <c r="T870" s="21">
        <f t="shared" ca="1" si="438"/>
        <v>-3631241.7537493627</v>
      </c>
      <c r="U870" s="21">
        <f t="shared" ca="1" si="438"/>
        <v>-14903150.944589935</v>
      </c>
      <c r="V870" s="21">
        <f t="shared" ca="1" si="438"/>
        <v>-1952145.729379354</v>
      </c>
      <c r="W870" s="21">
        <f t="shared" ca="1" si="438"/>
        <v>-20667535.368868586</v>
      </c>
      <c r="X870" s="21">
        <f t="shared" ca="1" si="438"/>
        <v>-1050308.1258695428</v>
      </c>
      <c r="Y870" s="21">
        <f t="shared" ca="1" si="438"/>
        <v>-19597.493811588265</v>
      </c>
      <c r="Z870" s="21">
        <f t="shared" ca="1" si="438"/>
        <v>-1069905.6196811309</v>
      </c>
      <c r="AA870" s="21">
        <f t="shared" ca="1" si="438"/>
        <v>-15161.368039839319</v>
      </c>
      <c r="AB870" s="21">
        <f t="shared" ca="1" si="438"/>
        <v>-145960.91195176018</v>
      </c>
      <c r="AC870" s="21">
        <f t="shared" ca="1" si="438"/>
        <v>-33915.402407699985</v>
      </c>
    </row>
    <row r="871" spans="3:29" hidden="1" outlineLevel="1">
      <c r="E871" s="19"/>
      <c r="F871" s="56"/>
      <c r="G871" s="17" t="str">
        <f>$G$10</f>
        <v>SUBTRAN</v>
      </c>
      <c r="H871" s="21">
        <f t="shared" ref="H871:AC871" ca="1" si="439">H795+H803+H811+H862</f>
        <v>-23480946.964979529</v>
      </c>
      <c r="I871" s="21">
        <f t="shared" ca="1" si="439"/>
        <v>-11540219.481725473</v>
      </c>
      <c r="J871" s="21">
        <f t="shared" ca="1" si="439"/>
        <v>-2842810.5316268415</v>
      </c>
      <c r="K871" s="21">
        <f t="shared" ca="1" si="439"/>
        <v>-50194.349665004469</v>
      </c>
      <c r="L871" s="21">
        <f t="shared" ca="1" si="439"/>
        <v>-7723.4929432373447</v>
      </c>
      <c r="M871" s="21">
        <f t="shared" ca="1" si="439"/>
        <v>-2900728.3742350833</v>
      </c>
      <c r="N871" s="21">
        <f t="shared" ca="1" si="439"/>
        <v>-1231615.8098395278</v>
      </c>
      <c r="O871" s="21">
        <f t="shared" ca="1" si="439"/>
        <v>-381711.83357788279</v>
      </c>
      <c r="P871" s="21">
        <f t="shared" ca="1" si="439"/>
        <v>-77055.218318112078</v>
      </c>
      <c r="Q871" s="21">
        <f t="shared" ca="1" si="439"/>
        <v>0</v>
      </c>
      <c r="R871" s="21">
        <f t="shared" ca="1" si="439"/>
        <v>-1690382.8617355225</v>
      </c>
      <c r="S871" s="21">
        <f t="shared" ca="1" si="439"/>
        <v>-54030.541020864192</v>
      </c>
      <c r="T871" s="21">
        <f t="shared" ca="1" si="439"/>
        <v>-1115962.8540684339</v>
      </c>
      <c r="U871" s="21">
        <f t="shared" ca="1" si="439"/>
        <v>-5841413.3722219095</v>
      </c>
      <c r="V871" s="21">
        <f t="shared" ca="1" si="439"/>
        <v>0</v>
      </c>
      <c r="W871" s="21">
        <f t="shared" ca="1" si="439"/>
        <v>-7011406.767311208</v>
      </c>
      <c r="X871" s="21">
        <f t="shared" ca="1" si="439"/>
        <v>-320750.54989729455</v>
      </c>
      <c r="Y871" s="21">
        <f t="shared" ca="1" si="439"/>
        <v>-6107.1553475898454</v>
      </c>
      <c r="Z871" s="21">
        <f t="shared" ca="1" si="439"/>
        <v>-326857.70524488442</v>
      </c>
      <c r="AA871" s="21">
        <f t="shared" ca="1" si="439"/>
        <v>-4645.1556639201617</v>
      </c>
      <c r="AB871" s="21">
        <f t="shared" ca="1" si="439"/>
        <v>-5444.7628211518704</v>
      </c>
      <c r="AC871" s="21">
        <f t="shared" ca="1" si="439"/>
        <v>-1261.8562422777165</v>
      </c>
    </row>
    <row r="872" spans="3:29" hidden="1" outlineLevel="1">
      <c r="E872" s="19"/>
      <c r="F872" s="56"/>
      <c r="G872" s="17" t="str">
        <f>$G$11</f>
        <v>DISTPRI</v>
      </c>
      <c r="H872" s="21">
        <f t="shared" ref="H872:AC872" ca="1" si="440">H796+H804+H812+H863</f>
        <v>-35492616.542029694</v>
      </c>
      <c r="I872" s="21">
        <f t="shared" ca="1" si="440"/>
        <v>-23448053.942947462</v>
      </c>
      <c r="J872" s="21">
        <f t="shared" ca="1" si="440"/>
        <v>-5745273.7241836404</v>
      </c>
      <c r="K872" s="21">
        <f t="shared" ca="1" si="440"/>
        <v>-101405.10905224392</v>
      </c>
      <c r="L872" s="21">
        <f t="shared" ca="1" si="440"/>
        <v>0</v>
      </c>
      <c r="M872" s="21">
        <f t="shared" ca="1" si="440"/>
        <v>-5846678.8332358841</v>
      </c>
      <c r="N872" s="21">
        <f t="shared" ca="1" si="440"/>
        <v>-2446538.472278655</v>
      </c>
      <c r="O872" s="21">
        <f t="shared" ca="1" si="440"/>
        <v>-759541.47814635001</v>
      </c>
      <c r="P872" s="21">
        <f t="shared" ca="1" si="440"/>
        <v>0</v>
      </c>
      <c r="Q872" s="21">
        <f t="shared" ca="1" si="440"/>
        <v>0</v>
      </c>
      <c r="R872" s="21">
        <f t="shared" ca="1" si="440"/>
        <v>-3206079.9504250051</v>
      </c>
      <c r="S872" s="21">
        <f t="shared" ca="1" si="440"/>
        <v>-108525.98041680391</v>
      </c>
      <c r="T872" s="21">
        <f t="shared" ca="1" si="440"/>
        <v>-2209780.4265507278</v>
      </c>
      <c r="U872" s="21">
        <f t="shared" ca="1" si="440"/>
        <v>0</v>
      </c>
      <c r="V872" s="21">
        <f t="shared" ca="1" si="440"/>
        <v>0</v>
      </c>
      <c r="W872" s="21">
        <f t="shared" ca="1" si="440"/>
        <v>-2318306.4069675319</v>
      </c>
      <c r="X872" s="21">
        <f t="shared" ca="1" si="440"/>
        <v>-638512.9239364065</v>
      </c>
      <c r="Y872" s="21">
        <f t="shared" ca="1" si="440"/>
        <v>-12172.695118824891</v>
      </c>
      <c r="Z872" s="21">
        <f t="shared" ca="1" si="440"/>
        <v>-650685.61905523133</v>
      </c>
      <c r="AA872" s="21">
        <f t="shared" ca="1" si="440"/>
        <v>-9303.0203532903233</v>
      </c>
      <c r="AB872" s="21">
        <f t="shared" ca="1" si="440"/>
        <v>-10967.09185694691</v>
      </c>
      <c r="AC872" s="21">
        <f t="shared" ca="1" si="440"/>
        <v>-2541.6771883420356</v>
      </c>
    </row>
    <row r="873" spans="3:29" hidden="1" outlineLevel="1">
      <c r="E873" s="19"/>
      <c r="F873" s="56"/>
      <c r="G873" s="17" t="str">
        <f>$G$12</f>
        <v>DISTSEC</v>
      </c>
      <c r="H873" s="21">
        <f t="shared" ref="H873:AC873" ca="1" si="441">H797+H805+H813+H864</f>
        <v>-11678728.574535623</v>
      </c>
      <c r="I873" s="21">
        <f t="shared" ca="1" si="441"/>
        <v>-8940071.8788447492</v>
      </c>
      <c r="J873" s="21">
        <f t="shared" ca="1" si="441"/>
        <v>-1781677.1212525622</v>
      </c>
      <c r="K873" s="21">
        <f t="shared" ca="1" si="441"/>
        <v>0</v>
      </c>
      <c r="L873" s="21">
        <f t="shared" ca="1" si="441"/>
        <v>0</v>
      </c>
      <c r="M873" s="21">
        <f t="shared" ca="1" si="441"/>
        <v>-1781677.1212525622</v>
      </c>
      <c r="N873" s="21">
        <f t="shared" ca="1" si="441"/>
        <v>-665754.82558868686</v>
      </c>
      <c r="O873" s="21">
        <f t="shared" ca="1" si="441"/>
        <v>0</v>
      </c>
      <c r="P873" s="21">
        <f t="shared" ca="1" si="441"/>
        <v>0</v>
      </c>
      <c r="Q873" s="21">
        <f t="shared" ca="1" si="441"/>
        <v>0</v>
      </c>
      <c r="R873" s="21">
        <f t="shared" ca="1" si="441"/>
        <v>-665754.82558868686</v>
      </c>
      <c r="S873" s="21">
        <f t="shared" ca="1" si="441"/>
        <v>-24206.367678159855</v>
      </c>
      <c r="T873" s="21">
        <f t="shared" ca="1" si="441"/>
        <v>0</v>
      </c>
      <c r="U873" s="21">
        <f t="shared" ca="1" si="441"/>
        <v>0</v>
      </c>
      <c r="V873" s="21">
        <f t="shared" ca="1" si="441"/>
        <v>0</v>
      </c>
      <c r="W873" s="21">
        <f t="shared" ca="1" si="441"/>
        <v>-24206.367678159855</v>
      </c>
      <c r="X873" s="21">
        <f t="shared" ca="1" si="441"/>
        <v>-179304.92269322247</v>
      </c>
      <c r="Y873" s="21">
        <f t="shared" ca="1" si="441"/>
        <v>0</v>
      </c>
      <c r="Z873" s="21">
        <f t="shared" ca="1" si="441"/>
        <v>-179304.92269322247</v>
      </c>
      <c r="AA873" s="21">
        <f t="shared" ca="1" si="441"/>
        <v>-2290.9294821465382</v>
      </c>
      <c r="AB873" s="21">
        <f t="shared" ca="1" si="441"/>
        <v>-69876.936081530628</v>
      </c>
      <c r="AC873" s="21">
        <f t="shared" ca="1" si="441"/>
        <v>-15545.592914565794</v>
      </c>
    </row>
    <row r="874" spans="3:29" hidden="1" outlineLevel="1">
      <c r="E874" s="19"/>
      <c r="F874" s="56"/>
      <c r="G874" s="17" t="str">
        <f>$G$13</f>
        <v>ENERGY</v>
      </c>
      <c r="H874" s="21">
        <f t="shared" ref="H874:AC874" ca="1" si="442">H798+H806+H814+H865</f>
        <v>-3433638.9175763289</v>
      </c>
      <c r="I874" s="21">
        <f t="shared" ca="1" si="442"/>
        <v>-1291372.4937661476</v>
      </c>
      <c r="J874" s="21">
        <f t="shared" ca="1" si="442"/>
        <v>-402750.33580551815</v>
      </c>
      <c r="K874" s="21">
        <f t="shared" ca="1" si="442"/>
        <v>-7001.0803229271714</v>
      </c>
      <c r="L874" s="21">
        <f t="shared" ca="1" si="442"/>
        <v>-848.04007037406541</v>
      </c>
      <c r="M874" s="21">
        <f t="shared" ca="1" si="442"/>
        <v>-410599.45619881945</v>
      </c>
      <c r="N874" s="21">
        <f t="shared" ca="1" si="442"/>
        <v>-199046.8741141363</v>
      </c>
      <c r="O874" s="21">
        <f t="shared" ca="1" si="442"/>
        <v>-60653.353274073728</v>
      </c>
      <c r="P874" s="21">
        <f t="shared" ca="1" si="442"/>
        <v>-9492.1223927560332</v>
      </c>
      <c r="Q874" s="21">
        <f t="shared" ca="1" si="442"/>
        <v>0</v>
      </c>
      <c r="R874" s="21">
        <f t="shared" ca="1" si="442"/>
        <v>-269192.34978096606</v>
      </c>
      <c r="S874" s="21">
        <f t="shared" ca="1" si="442"/>
        <v>-10379.050329033151</v>
      </c>
      <c r="T874" s="21">
        <f t="shared" ca="1" si="442"/>
        <v>-226261.89534266278</v>
      </c>
      <c r="U874" s="21">
        <f t="shared" ca="1" si="442"/>
        <v>-1001164.5406761729</v>
      </c>
      <c r="V874" s="21">
        <f t="shared" ca="1" si="442"/>
        <v>-143934.51725951338</v>
      </c>
      <c r="W874" s="21">
        <f t="shared" ca="1" si="442"/>
        <v>-1381740.0036073825</v>
      </c>
      <c r="X874" s="21">
        <f t="shared" ca="1" si="442"/>
        <v>-51943.94660704441</v>
      </c>
      <c r="Y874" s="21">
        <f t="shared" ca="1" si="442"/>
        <v>-974.92951185693096</v>
      </c>
      <c r="Z874" s="21">
        <f t="shared" ca="1" si="442"/>
        <v>-52918.876118901338</v>
      </c>
      <c r="AA874" s="21">
        <f t="shared" ca="1" si="442"/>
        <v>-972.46790702517922</v>
      </c>
      <c r="AB874" s="21">
        <f t="shared" ca="1" si="442"/>
        <v>-21844.846654267716</v>
      </c>
      <c r="AC874" s="21">
        <f t="shared" ca="1" si="442"/>
        <v>-4998.4235428199272</v>
      </c>
    </row>
    <row r="875" spans="3:29" hidden="1" outlineLevel="1">
      <c r="E875" s="19"/>
      <c r="F875" s="56"/>
      <c r="G875" s="17" t="str">
        <f>$G$14</f>
        <v>CUSTOMER</v>
      </c>
      <c r="H875" s="21">
        <f t="shared" ref="H875:AC875" ca="1" si="443">H799+H807+H815+H866</f>
        <v>-94205325.11535874</v>
      </c>
      <c r="I875" s="21">
        <f t="shared" ca="1" si="443"/>
        <v>-70803950.08306849</v>
      </c>
      <c r="J875" s="21">
        <f t="shared" ca="1" si="443"/>
        <v>-17148474.815695308</v>
      </c>
      <c r="K875" s="21">
        <f t="shared" ca="1" si="443"/>
        <v>-263920.78329245053</v>
      </c>
      <c r="L875" s="21">
        <f t="shared" ca="1" si="443"/>
        <v>-46410.018077193614</v>
      </c>
      <c r="M875" s="21">
        <f t="shared" ca="1" si="443"/>
        <v>-17458805.617064957</v>
      </c>
      <c r="N875" s="21">
        <f t="shared" ca="1" si="443"/>
        <v>-310356.07495787868</v>
      </c>
      <c r="O875" s="21">
        <f t="shared" ca="1" si="443"/>
        <v>-110219.9970931787</v>
      </c>
      <c r="P875" s="21">
        <f t="shared" ca="1" si="443"/>
        <v>-44371.347079232961</v>
      </c>
      <c r="Q875" s="21">
        <f t="shared" ca="1" si="443"/>
        <v>0</v>
      </c>
      <c r="R875" s="21">
        <f t="shared" ca="1" si="443"/>
        <v>-464947.41913029039</v>
      </c>
      <c r="S875" s="21">
        <f t="shared" ca="1" si="443"/>
        <v>-2983.9859806776744</v>
      </c>
      <c r="T875" s="21">
        <f t="shared" ca="1" si="443"/>
        <v>-81741.919177201315</v>
      </c>
      <c r="U875" s="21">
        <f t="shared" ca="1" si="443"/>
        <v>-124684.08028171487</v>
      </c>
      <c r="V875" s="21">
        <f t="shared" ca="1" si="443"/>
        <v>-24846.904903455819</v>
      </c>
      <c r="W875" s="21">
        <f t="shared" ca="1" si="443"/>
        <v>-234256.89034304966</v>
      </c>
      <c r="X875" s="21">
        <f t="shared" ca="1" si="443"/>
        <v>-92252.390561205917</v>
      </c>
      <c r="Y875" s="21">
        <f t="shared" ca="1" si="443"/>
        <v>-1068.9065797773294</v>
      </c>
      <c r="Z875" s="21">
        <f t="shared" ca="1" si="443"/>
        <v>-93321.297140983253</v>
      </c>
      <c r="AA875" s="21">
        <f t="shared" ca="1" si="443"/>
        <v>-6551.1317380576111</v>
      </c>
      <c r="AB875" s="21">
        <f t="shared" ca="1" si="443"/>
        <v>-4550482.6632484412</v>
      </c>
      <c r="AC875" s="21">
        <f t="shared" ca="1" si="443"/>
        <v>-593010.0136244765</v>
      </c>
    </row>
    <row r="876" spans="3:29" collapsed="1">
      <c r="C876" s="17" t="s">
        <v>220</v>
      </c>
      <c r="E876" s="21">
        <f>E800+E808+E816+E867</f>
        <v>-318169980</v>
      </c>
      <c r="F876" s="56"/>
      <c r="G876" s="17" t="str">
        <f>$G$15</f>
        <v>TOTAL</v>
      </c>
      <c r="H876" s="21">
        <f t="shared" ref="H876:AC876" ca="1" si="444">H800+H808+H816+H867</f>
        <v>-318169980.00000006</v>
      </c>
      <c r="I876" s="21">
        <f t="shared" ca="1" si="444"/>
        <v>-191867353.32959822</v>
      </c>
      <c r="J876" s="21">
        <f t="shared" ca="1" si="444"/>
        <v>-46584147.484836258</v>
      </c>
      <c r="K876" s="21">
        <f t="shared" ca="1" si="444"/>
        <v>-776056.98641016567</v>
      </c>
      <c r="L876" s="21">
        <f t="shared" ca="1" si="444"/>
        <v>-101607.10243548076</v>
      </c>
      <c r="M876" s="21">
        <f t="shared" ca="1" si="444"/>
        <v>-47461811.573681898</v>
      </c>
      <c r="N876" s="21">
        <f t="shared" ca="1" si="444"/>
        <v>-12967324.992048616</v>
      </c>
      <c r="O876" s="21">
        <f t="shared" ca="1" si="444"/>
        <v>-3901972.4323324491</v>
      </c>
      <c r="P876" s="21">
        <f t="shared" ca="1" si="444"/>
        <v>-545224.61448273435</v>
      </c>
      <c r="Q876" s="21">
        <f t="shared" ca="1" si="444"/>
        <v>0</v>
      </c>
      <c r="R876" s="21">
        <f t="shared" ca="1" si="444"/>
        <v>-17414522.038863797</v>
      </c>
      <c r="S876" s="21">
        <f t="shared" ca="1" si="444"/>
        <v>-566640.78842342505</v>
      </c>
      <c r="T876" s="21">
        <f t="shared" ca="1" si="444"/>
        <v>-11167509.861319581</v>
      </c>
      <c r="U876" s="21">
        <f t="shared" ca="1" si="444"/>
        <v>-36532379.673430115</v>
      </c>
      <c r="V876" s="21">
        <f t="shared" ca="1" si="444"/>
        <v>-4072130.7760768402</v>
      </c>
      <c r="W876" s="21">
        <f t="shared" ca="1" si="444"/>
        <v>-52338661.099249974</v>
      </c>
      <c r="X876" s="21">
        <f t="shared" ca="1" si="444"/>
        <v>-3345001.9539473783</v>
      </c>
      <c r="Y876" s="21">
        <f t="shared" ca="1" si="444"/>
        <v>-58715.58571490366</v>
      </c>
      <c r="Z876" s="21">
        <f t="shared" ca="1" si="444"/>
        <v>-3403717.539662282</v>
      </c>
      <c r="AA876" s="21">
        <f t="shared" ca="1" si="444"/>
        <v>-53464.141382234768</v>
      </c>
      <c r="AB876" s="21">
        <f t="shared" ca="1" si="444"/>
        <v>-4946651.7332981871</v>
      </c>
      <c r="AC876" s="21">
        <f t="shared" ca="1" si="444"/>
        <v>-683798.54426332831</v>
      </c>
    </row>
    <row r="877" spans="3:29">
      <c r="F877" s="58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</row>
    <row r="878" spans="3:29" hidden="1" outlineLevel="1">
      <c r="E878" s="19"/>
      <c r="F878" s="56"/>
      <c r="G878" s="17" t="str">
        <f>$G$8</f>
        <v>PRODUCTION</v>
      </c>
      <c r="H878" s="21">
        <f t="shared" ref="H878:AC878" ca="1" si="445">H305+H331+H722+H783+H869</f>
        <v>402096902.61556542</v>
      </c>
      <c r="I878" s="21">
        <f t="shared" ca="1" si="445"/>
        <v>198249802.36719269</v>
      </c>
      <c r="J878" s="21">
        <f t="shared" ca="1" si="445"/>
        <v>49837871.958216742</v>
      </c>
      <c r="K878" s="21">
        <f t="shared" ca="1" si="445"/>
        <v>562425.28725319938</v>
      </c>
      <c r="L878" s="21">
        <f t="shared" ca="1" si="445"/>
        <v>10528.129796632042</v>
      </c>
      <c r="M878" s="21">
        <f t="shared" ca="1" si="445"/>
        <v>50410825.3752665</v>
      </c>
      <c r="N878" s="21">
        <f t="shared" ca="1" si="445"/>
        <v>22500649.917931963</v>
      </c>
      <c r="O878" s="21">
        <f t="shared" ca="1" si="445"/>
        <v>5933606.6177851893</v>
      </c>
      <c r="P878" s="21">
        <f t="shared" ca="1" si="445"/>
        <v>942338.58216045867</v>
      </c>
      <c r="Q878" s="21">
        <f t="shared" ca="1" si="445"/>
        <v>0</v>
      </c>
      <c r="R878" s="21">
        <f t="shared" ca="1" si="445"/>
        <v>29376595.11787758</v>
      </c>
      <c r="S878" s="21">
        <f t="shared" ca="1" si="445"/>
        <v>965072.80287487525</v>
      </c>
      <c r="T878" s="21">
        <f t="shared" ca="1" si="445"/>
        <v>16947445.239261068</v>
      </c>
      <c r="U878" s="21">
        <f t="shared" ca="1" si="445"/>
        <v>87375428.106169119</v>
      </c>
      <c r="V878" s="21">
        <f t="shared" ca="1" si="445"/>
        <v>11048714.046702657</v>
      </c>
      <c r="W878" s="21">
        <f t="shared" ca="1" si="445"/>
        <v>116336660.19500777</v>
      </c>
      <c r="X878" s="21">
        <f t="shared" ca="1" si="445"/>
        <v>6420545.2092622668</v>
      </c>
      <c r="Y878" s="21">
        <f t="shared" ca="1" si="445"/>
        <v>120973.65045954165</v>
      </c>
      <c r="Z878" s="21">
        <f t="shared" ca="1" si="445"/>
        <v>6541518.8597218078</v>
      </c>
      <c r="AA878" s="21">
        <f t="shared" ca="1" si="445"/>
        <v>94307.454835904515</v>
      </c>
      <c r="AB878" s="21">
        <f t="shared" ca="1" si="445"/>
        <v>877562.16773751937</v>
      </c>
      <c r="AC878" s="21">
        <f t="shared" ca="1" si="445"/>
        <v>209631.0779253052</v>
      </c>
    </row>
    <row r="879" spans="3:29" hidden="1" outlineLevel="1">
      <c r="E879" s="19"/>
      <c r="F879" s="56"/>
      <c r="G879" s="17" t="str">
        <f>$G$9</f>
        <v>BULKTRAN</v>
      </c>
      <c r="H879" s="21">
        <f t="shared" ref="H879:AC879" ca="1" si="446">H306+H332+H723+H784+H870</f>
        <v>382825883.78181219</v>
      </c>
      <c r="I879" s="21">
        <f t="shared" ca="1" si="446"/>
        <v>189198581.89279854</v>
      </c>
      <c r="J879" s="21">
        <f t="shared" ca="1" si="446"/>
        <v>47436099.645327158</v>
      </c>
      <c r="K879" s="21">
        <f t="shared" ca="1" si="446"/>
        <v>555592.67025481851</v>
      </c>
      <c r="L879" s="21">
        <f t="shared" ca="1" si="446"/>
        <v>16506.894198863647</v>
      </c>
      <c r="M879" s="21">
        <f t="shared" ca="1" si="446"/>
        <v>48008199.209780835</v>
      </c>
      <c r="N879" s="21">
        <f t="shared" ca="1" si="446"/>
        <v>21383198.871606302</v>
      </c>
      <c r="O879" s="21">
        <f t="shared" ca="1" si="446"/>
        <v>5717264.9028456947</v>
      </c>
      <c r="P879" s="21">
        <f t="shared" ca="1" si="446"/>
        <v>908853.16079792893</v>
      </c>
      <c r="Q879" s="21">
        <f t="shared" ca="1" si="446"/>
        <v>0</v>
      </c>
      <c r="R879" s="21">
        <f t="shared" ca="1" si="446"/>
        <v>28009316.935249925</v>
      </c>
      <c r="S879" s="21">
        <f t="shared" ca="1" si="446"/>
        <v>918260.76566362521</v>
      </c>
      <c r="T879" s="21">
        <f t="shared" ca="1" si="446"/>
        <v>16369505.006383445</v>
      </c>
      <c r="U879" s="21">
        <f t="shared" ca="1" si="446"/>
        <v>82566864.984973758</v>
      </c>
      <c r="V879" s="21">
        <f t="shared" ca="1" si="446"/>
        <v>10467746.77587501</v>
      </c>
      <c r="W879" s="21">
        <f t="shared" ca="1" si="446"/>
        <v>110322377.53289586</v>
      </c>
      <c r="X879" s="21">
        <f t="shared" ca="1" si="446"/>
        <v>6061475.0699188989</v>
      </c>
      <c r="Y879" s="21">
        <f t="shared" ca="1" si="446"/>
        <v>114087.93224704397</v>
      </c>
      <c r="Z879" s="21">
        <f t="shared" ca="1" si="446"/>
        <v>6175563.0021659443</v>
      </c>
      <c r="AA879" s="21">
        <f t="shared" ca="1" si="446"/>
        <v>88297.680079708778</v>
      </c>
      <c r="AB879" s="21">
        <f t="shared" ca="1" si="446"/>
        <v>826091.82815824531</v>
      </c>
      <c r="AC879" s="21">
        <f t="shared" ca="1" si="446"/>
        <v>197455.70068308123</v>
      </c>
    </row>
    <row r="880" spans="3:29" hidden="1" outlineLevel="1">
      <c r="E880" s="19"/>
      <c r="F880" s="56"/>
      <c r="G880" s="17" t="str">
        <f>$G$10</f>
        <v>SUBTRAN</v>
      </c>
      <c r="H880" s="21">
        <f t="shared" ref="H880:AC880" ca="1" si="447">H307+H333+H724+H785+H871</f>
        <v>117498577.8662484</v>
      </c>
      <c r="I880" s="21">
        <f t="shared" ca="1" si="447"/>
        <v>56487673.069522977</v>
      </c>
      <c r="J880" s="21">
        <f t="shared" ca="1" si="447"/>
        <v>14131312.344900539</v>
      </c>
      <c r="K880" s="21">
        <f t="shared" ca="1" si="447"/>
        <v>165416.62473785385</v>
      </c>
      <c r="L880" s="21">
        <f t="shared" ca="1" si="447"/>
        <v>6176.8465395774929</v>
      </c>
      <c r="M880" s="21">
        <f t="shared" ca="1" si="447"/>
        <v>14302905.816177975</v>
      </c>
      <c r="N880" s="21">
        <f t="shared" ca="1" si="447"/>
        <v>6306244.9574953681</v>
      </c>
      <c r="O880" s="21">
        <f t="shared" ca="1" si="447"/>
        <v>1687496.888468679</v>
      </c>
      <c r="P880" s="21">
        <f t="shared" ca="1" si="447"/>
        <v>338838.1063173131</v>
      </c>
      <c r="Q880" s="21">
        <f t="shared" ca="1" si="447"/>
        <v>0</v>
      </c>
      <c r="R880" s="21">
        <f t="shared" ca="1" si="447"/>
        <v>8332579.9522813596</v>
      </c>
      <c r="S880" s="21">
        <f t="shared" ca="1" si="447"/>
        <v>265424.52296360716</v>
      </c>
      <c r="T880" s="21">
        <f t="shared" ca="1" si="447"/>
        <v>4867885.7272430183</v>
      </c>
      <c r="U880" s="21">
        <f t="shared" ca="1" si="447"/>
        <v>31350903.812192224</v>
      </c>
      <c r="V880" s="21">
        <f t="shared" ca="1" si="447"/>
        <v>0</v>
      </c>
      <c r="W880" s="21">
        <f t="shared" ca="1" si="447"/>
        <v>36484214.062398843</v>
      </c>
      <c r="X880" s="21">
        <f t="shared" ca="1" si="447"/>
        <v>1793568.0592948282</v>
      </c>
      <c r="Y880" s="21">
        <f t="shared" ca="1" si="447"/>
        <v>34449.672971495813</v>
      </c>
      <c r="Z880" s="21">
        <f t="shared" ca="1" si="447"/>
        <v>1828017.7322663236</v>
      </c>
      <c r="AA880" s="21">
        <f t="shared" ca="1" si="447"/>
        <v>26213.388417178099</v>
      </c>
      <c r="AB880" s="21">
        <f t="shared" ca="1" si="447"/>
        <v>29855.313897623648</v>
      </c>
      <c r="AC880" s="21">
        <f t="shared" ca="1" si="447"/>
        <v>7118.5312861118973</v>
      </c>
    </row>
    <row r="881" spans="1:29" hidden="1" outlineLevel="1">
      <c r="E881" s="19"/>
      <c r="F881" s="56"/>
      <c r="G881" s="17" t="str">
        <f>$G$11</f>
        <v>DISTPRI</v>
      </c>
      <c r="H881" s="21">
        <f t="shared" ref="H881:AC881" ca="1" si="448">H308+H334+H725+H786+H872</f>
        <v>173982393.0610401</v>
      </c>
      <c r="I881" s="21">
        <f t="shared" ca="1" si="448"/>
        <v>115097638.59684981</v>
      </c>
      <c r="J881" s="21">
        <f t="shared" ca="1" si="448"/>
        <v>28642961.270278744</v>
      </c>
      <c r="K881" s="21">
        <f t="shared" ca="1" si="448"/>
        <v>335346.82986162108</v>
      </c>
      <c r="L881" s="21">
        <f t="shared" ca="1" si="448"/>
        <v>0</v>
      </c>
      <c r="M881" s="21">
        <f t="shared" ca="1" si="448"/>
        <v>28978308.100140363</v>
      </c>
      <c r="N881" s="21">
        <f t="shared" ca="1" si="448"/>
        <v>12562769.893577782</v>
      </c>
      <c r="O881" s="21">
        <f t="shared" ca="1" si="448"/>
        <v>3367156.7746200841</v>
      </c>
      <c r="P881" s="21">
        <f t="shared" ca="1" si="448"/>
        <v>0</v>
      </c>
      <c r="Q881" s="21">
        <f t="shared" ca="1" si="448"/>
        <v>0</v>
      </c>
      <c r="R881" s="21">
        <f t="shared" ca="1" si="448"/>
        <v>15929926.668197872</v>
      </c>
      <c r="S881" s="21">
        <f t="shared" ca="1" si="448"/>
        <v>534761.04983701836</v>
      </c>
      <c r="T881" s="21">
        <f t="shared" ca="1" si="448"/>
        <v>9664955.1498884037</v>
      </c>
      <c r="U881" s="21">
        <f t="shared" ca="1" si="448"/>
        <v>0</v>
      </c>
      <c r="V881" s="21">
        <f t="shared" ca="1" si="448"/>
        <v>0</v>
      </c>
      <c r="W881" s="21">
        <f t="shared" ca="1" si="448"/>
        <v>10199716.199725427</v>
      </c>
      <c r="X881" s="21">
        <f t="shared" ca="1" si="448"/>
        <v>3580546.5573340342</v>
      </c>
      <c r="Y881" s="21">
        <f t="shared" ca="1" si="448"/>
        <v>68861.765994893693</v>
      </c>
      <c r="Z881" s="21">
        <f t="shared" ca="1" si="448"/>
        <v>3649408.32332893</v>
      </c>
      <c r="AA881" s="21">
        <f t="shared" ca="1" si="448"/>
        <v>52683.801251774072</v>
      </c>
      <c r="AB881" s="21">
        <f t="shared" ca="1" si="448"/>
        <v>60330.192936538035</v>
      </c>
      <c r="AC881" s="21">
        <f t="shared" ca="1" si="448"/>
        <v>14381.178609380893</v>
      </c>
    </row>
    <row r="882" spans="1:29" hidden="1" outlineLevel="1">
      <c r="E882" s="19"/>
      <c r="F882" s="56"/>
      <c r="G882" s="17" t="str">
        <f>$G$12</f>
        <v>DISTSEC</v>
      </c>
      <c r="H882" s="21">
        <f t="shared" ref="H882:AC882" ca="1" si="449">H309+H335+H726+H787+H873</f>
        <v>56755564.484871462</v>
      </c>
      <c r="I882" s="21">
        <f t="shared" ca="1" si="449"/>
        <v>43093149.52739118</v>
      </c>
      <c r="J882" s="21">
        <f t="shared" ca="1" si="449"/>
        <v>8723188.5914020911</v>
      </c>
      <c r="K882" s="21">
        <f t="shared" ca="1" si="449"/>
        <v>0</v>
      </c>
      <c r="L882" s="21">
        <f t="shared" ca="1" si="449"/>
        <v>0</v>
      </c>
      <c r="M882" s="21">
        <f t="shared" ca="1" si="449"/>
        <v>8723188.5914020911</v>
      </c>
      <c r="N882" s="21">
        <f t="shared" ca="1" si="449"/>
        <v>3357530.1387846386</v>
      </c>
      <c r="O882" s="21">
        <f t="shared" ca="1" si="449"/>
        <v>0</v>
      </c>
      <c r="P882" s="21">
        <f t="shared" ca="1" si="449"/>
        <v>0</v>
      </c>
      <c r="Q882" s="21">
        <f t="shared" ca="1" si="449"/>
        <v>0</v>
      </c>
      <c r="R882" s="21">
        <f t="shared" ca="1" si="449"/>
        <v>3357530.1387846386</v>
      </c>
      <c r="S882" s="21">
        <f t="shared" ca="1" si="449"/>
        <v>117135.47527753288</v>
      </c>
      <c r="T882" s="21">
        <f t="shared" ca="1" si="449"/>
        <v>0</v>
      </c>
      <c r="U882" s="21">
        <f t="shared" ca="1" si="449"/>
        <v>0</v>
      </c>
      <c r="V882" s="21">
        <f t="shared" ca="1" si="449"/>
        <v>0</v>
      </c>
      <c r="W882" s="21">
        <f t="shared" ca="1" si="449"/>
        <v>117135.47527753288</v>
      </c>
      <c r="X882" s="21">
        <f t="shared" ca="1" si="449"/>
        <v>987767.00721857045</v>
      </c>
      <c r="Y882" s="21">
        <f t="shared" ca="1" si="449"/>
        <v>0</v>
      </c>
      <c r="Z882" s="21">
        <f t="shared" ca="1" si="449"/>
        <v>987767.00721857045</v>
      </c>
      <c r="AA882" s="21">
        <f t="shared" ca="1" si="449"/>
        <v>12747.249172117874</v>
      </c>
      <c r="AB882" s="21">
        <f t="shared" ca="1" si="449"/>
        <v>377631.89430556755</v>
      </c>
      <c r="AC882" s="21">
        <f t="shared" ca="1" si="449"/>
        <v>86414.601319786889</v>
      </c>
    </row>
    <row r="883" spans="1:29" hidden="1" outlineLevel="1">
      <c r="E883" s="19"/>
      <c r="F883" s="56"/>
      <c r="G883" s="17" t="str">
        <f>$G$13</f>
        <v>ENERGY</v>
      </c>
      <c r="H883" s="21">
        <f t="shared" ref="H883:AC883" ca="1" si="450">H310+H336+H727+H788+H874</f>
        <v>38653035.271438129</v>
      </c>
      <c r="I883" s="21">
        <f t="shared" ca="1" si="450"/>
        <v>13820796.342216546</v>
      </c>
      <c r="J883" s="21">
        <f t="shared" ca="1" si="450"/>
        <v>4510561.2374942154</v>
      </c>
      <c r="K883" s="21">
        <f t="shared" ca="1" si="450"/>
        <v>58156.823075312961</v>
      </c>
      <c r="L883" s="21">
        <f t="shared" ca="1" si="450"/>
        <v>2471.7783863570803</v>
      </c>
      <c r="M883" s="21">
        <f t="shared" ca="1" si="450"/>
        <v>4571189.8389558867</v>
      </c>
      <c r="N883" s="21">
        <f t="shared" ca="1" si="450"/>
        <v>2253525.2477561166</v>
      </c>
      <c r="O883" s="21">
        <f t="shared" ca="1" si="450"/>
        <v>579865.23354960361</v>
      </c>
      <c r="P883" s="21">
        <f t="shared" ca="1" si="450"/>
        <v>89339.642523456845</v>
      </c>
      <c r="Q883" s="21">
        <f t="shared" ca="1" si="450"/>
        <v>0</v>
      </c>
      <c r="R883" s="21">
        <f t="shared" ca="1" si="450"/>
        <v>2922730.1238291766</v>
      </c>
      <c r="S883" s="21">
        <f t="shared" ca="1" si="450"/>
        <v>118119.04031240429</v>
      </c>
      <c r="T883" s="21">
        <f t="shared" ca="1" si="450"/>
        <v>2078992.1726859172</v>
      </c>
      <c r="U883" s="21">
        <f t="shared" ca="1" si="450"/>
        <v>12397507.679116691</v>
      </c>
      <c r="V883" s="21">
        <f t="shared" ca="1" si="450"/>
        <v>1723226.209803381</v>
      </c>
      <c r="W883" s="21">
        <f t="shared" ca="1" si="450"/>
        <v>16317845.101918394</v>
      </c>
      <c r="X883" s="21">
        <f t="shared" ca="1" si="450"/>
        <v>640304.07007333112</v>
      </c>
      <c r="Y883" s="21">
        <f t="shared" ca="1" si="450"/>
        <v>12234.995687442115</v>
      </c>
      <c r="Z883" s="21">
        <f t="shared" ca="1" si="450"/>
        <v>652539.06576077326</v>
      </c>
      <c r="AA883" s="21">
        <f t="shared" ca="1" si="450"/>
        <v>14146.690204843835</v>
      </c>
      <c r="AB883" s="21">
        <f t="shared" ca="1" si="450"/>
        <v>289366.62848807528</v>
      </c>
      <c r="AC883" s="21">
        <f t="shared" ca="1" si="450"/>
        <v>64421.480064422423</v>
      </c>
    </row>
    <row r="884" spans="1:29" hidden="1" outlineLevel="1">
      <c r="E884" s="19"/>
      <c r="F884" s="56"/>
      <c r="G884" s="17" t="str">
        <f>$G$14</f>
        <v>CUSTOMER</v>
      </c>
      <c r="H884" s="21">
        <f t="shared" ref="H884:AC884" ca="1" si="451">H311+H337+H728+H789+H875</f>
        <v>447659056.60902524</v>
      </c>
      <c r="I884" s="21">
        <f t="shared" ca="1" si="451"/>
        <v>333030221.7698589</v>
      </c>
      <c r="J884" s="21">
        <f t="shared" ca="1" si="451"/>
        <v>82067739.987583578</v>
      </c>
      <c r="K884" s="21">
        <f t="shared" ca="1" si="451"/>
        <v>837045.41733752238</v>
      </c>
      <c r="L884" s="21">
        <f t="shared" ca="1" si="451"/>
        <v>34775.994580817496</v>
      </c>
      <c r="M884" s="21">
        <f t="shared" ca="1" si="451"/>
        <v>82939561.39950189</v>
      </c>
      <c r="N884" s="21">
        <f t="shared" ca="1" si="451"/>
        <v>1531487.9151410908</v>
      </c>
      <c r="O884" s="21">
        <f t="shared" ca="1" si="451"/>
        <v>468340.39125873125</v>
      </c>
      <c r="P884" s="21">
        <f t="shared" ca="1" si="451"/>
        <v>188094.73835472303</v>
      </c>
      <c r="Q884" s="21">
        <f t="shared" ca="1" si="451"/>
        <v>0</v>
      </c>
      <c r="R884" s="21">
        <f t="shared" ca="1" si="451"/>
        <v>2187923.0447545457</v>
      </c>
      <c r="S884" s="21">
        <f t="shared" ca="1" si="451"/>
        <v>14124.227624520538</v>
      </c>
      <c r="T884" s="21">
        <f t="shared" ca="1" si="451"/>
        <v>342778.83518058085</v>
      </c>
      <c r="U884" s="21">
        <f t="shared" ca="1" si="451"/>
        <v>646762.26068944554</v>
      </c>
      <c r="V884" s="21">
        <f t="shared" ca="1" si="451"/>
        <v>124719.18728613888</v>
      </c>
      <c r="W884" s="21">
        <f t="shared" ca="1" si="451"/>
        <v>1128384.5107806856</v>
      </c>
      <c r="X884" s="21">
        <f t="shared" ca="1" si="451"/>
        <v>497332.35033643234</v>
      </c>
      <c r="Y884" s="21">
        <f t="shared" ca="1" si="451"/>
        <v>5805.9392196607387</v>
      </c>
      <c r="Z884" s="21">
        <f t="shared" ca="1" si="451"/>
        <v>503138.28955609316</v>
      </c>
      <c r="AA884" s="21">
        <f t="shared" ca="1" si="451"/>
        <v>35756.994113478344</v>
      </c>
      <c r="AB884" s="21">
        <f t="shared" ca="1" si="451"/>
        <v>24530404.008844931</v>
      </c>
      <c r="AC884" s="21">
        <f t="shared" ca="1" si="451"/>
        <v>3303666.5916147577</v>
      </c>
    </row>
    <row r="885" spans="1:29" ht="14" collapsed="1">
      <c r="A885" s="77" t="s">
        <v>143</v>
      </c>
      <c r="E885" s="21">
        <f>E312+E338+E729+E790+E876</f>
        <v>1619471413.6899996</v>
      </c>
      <c r="F885" s="56"/>
      <c r="G885" s="17" t="str">
        <f>$G$15</f>
        <v>TOTAL</v>
      </c>
      <c r="H885" s="21">
        <f t="shared" ref="H885:AC885" ca="1" si="452">H312+H338+H729+H790+H876</f>
        <v>1619471413.6900008</v>
      </c>
      <c r="I885" s="21">
        <f t="shared" ca="1" si="452"/>
        <v>948977863.56583047</v>
      </c>
      <c r="J885" s="21">
        <f t="shared" ca="1" si="452"/>
        <v>235349735.03520301</v>
      </c>
      <c r="K885" s="21">
        <f t="shared" ca="1" si="452"/>
        <v>2513983.6525203292</v>
      </c>
      <c r="L885" s="21">
        <f t="shared" ca="1" si="452"/>
        <v>70459.643502247738</v>
      </c>
      <c r="M885" s="21">
        <f t="shared" ca="1" si="452"/>
        <v>237934178.33122557</v>
      </c>
      <c r="N885" s="21">
        <f t="shared" ca="1" si="452"/>
        <v>69895406.942293227</v>
      </c>
      <c r="O885" s="21">
        <f t="shared" ca="1" si="452"/>
        <v>17753730.808527984</v>
      </c>
      <c r="P885" s="21">
        <f t="shared" ca="1" si="452"/>
        <v>2467464.2301538801</v>
      </c>
      <c r="Q885" s="21">
        <f t="shared" ca="1" si="452"/>
        <v>0</v>
      </c>
      <c r="R885" s="21">
        <f t="shared" ca="1" si="452"/>
        <v>90116601.980975091</v>
      </c>
      <c r="S885" s="21">
        <f t="shared" ca="1" si="452"/>
        <v>2932897.8845535838</v>
      </c>
      <c r="T885" s="21">
        <f t="shared" ca="1" si="452"/>
        <v>50271562.130642436</v>
      </c>
      <c r="U885" s="21">
        <f t="shared" ca="1" si="452"/>
        <v>214337466.8431412</v>
      </c>
      <c r="V885" s="21">
        <f t="shared" ca="1" si="452"/>
        <v>23364406.219667181</v>
      </c>
      <c r="W885" s="21">
        <f t="shared" ca="1" si="452"/>
        <v>290906333.07800442</v>
      </c>
      <c r="X885" s="21">
        <f t="shared" ca="1" si="452"/>
        <v>19981538.323438361</v>
      </c>
      <c r="Y885" s="21">
        <f t="shared" ca="1" si="452"/>
        <v>356413.95658007794</v>
      </c>
      <c r="Z885" s="21">
        <f t="shared" ca="1" si="452"/>
        <v>20337952.280018445</v>
      </c>
      <c r="AA885" s="21">
        <f t="shared" ca="1" si="452"/>
        <v>324153.25807500537</v>
      </c>
      <c r="AB885" s="21">
        <f t="shared" ca="1" si="452"/>
        <v>26991242.034368511</v>
      </c>
      <c r="AC885" s="21">
        <f t="shared" ca="1" si="452"/>
        <v>3883089.1615028447</v>
      </c>
    </row>
    <row r="886" spans="1:29" s="79" customFormat="1" thickBot="1">
      <c r="E886" s="83"/>
      <c r="F886" s="85"/>
      <c r="I886" s="80"/>
      <c r="J886" s="80"/>
      <c r="K886" s="80"/>
      <c r="L886" s="80"/>
      <c r="M886" s="80"/>
      <c r="N886" s="80"/>
      <c r="O886" s="80"/>
      <c r="P886" s="80"/>
      <c r="Q886" s="80"/>
      <c r="R886" s="80"/>
      <c r="S886" s="80"/>
      <c r="T886" s="80"/>
      <c r="U886" s="80"/>
      <c r="V886" s="80"/>
      <c r="W886" s="80"/>
      <c r="X886" s="80"/>
      <c r="Y886" s="80"/>
      <c r="Z886" s="80"/>
      <c r="AA886" s="80"/>
      <c r="AB886" s="80"/>
      <c r="AC886" s="80"/>
    </row>
    <row r="887" spans="1:29" ht="17.5" thickTop="1">
      <c r="A887" s="76" t="s">
        <v>144</v>
      </c>
      <c r="H887" s="11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</row>
    <row r="888" spans="1:29" hidden="1" outlineLevel="1">
      <c r="F888" s="56" t="str">
        <f>F895</f>
        <v>RSALE</v>
      </c>
      <c r="G888" s="17" t="str">
        <f>$G$8</f>
        <v>PRODUCTION</v>
      </c>
      <c r="H888" s="21">
        <f t="shared" ref="H888:H895" ca="1" si="453">SUBTOTAL(9,I888:AC888)</f>
        <v>225992417.28813127</v>
      </c>
      <c r="I888" s="22">
        <f ca="1">VLOOKUP(CONCATENATE($F888," ",$G888),AllocFactorMatrix,(I$4+1),FALSE)*$E895</f>
        <v>105773726.17572147</v>
      </c>
      <c r="J888" s="22">
        <f ca="1">VLOOKUP(CONCATENATE($F888," ",$G888),AllocFactorMatrix,(J$4+1),FALSE)*$E895</f>
        <v>30219046.717688628</v>
      </c>
      <c r="K888" s="22">
        <f ca="1">VLOOKUP(CONCATENATE($F888," ",$G888),AllocFactorMatrix,(K$4+1),FALSE)*$E895</f>
        <v>380914.51228649518</v>
      </c>
      <c r="L888" s="22">
        <f ca="1">VLOOKUP(CONCATENATE($F888," ",$G888),AllocFactorMatrix,(L$4+1),FALSE)*$E895</f>
        <v>18550.692393626137</v>
      </c>
      <c r="M888" s="22">
        <f t="shared" ref="M888:M895" ca="1" si="454">SUBTOTAL(9,J888:L888)</f>
        <v>30618511.92236875</v>
      </c>
      <c r="N888" s="22">
        <f ca="1">VLOOKUP(CONCATENATE($F888," ",$G888),AllocFactorMatrix,(N$4+1),FALSE)*$E895</f>
        <v>15212940.897972271</v>
      </c>
      <c r="O888" s="22">
        <f ca="1">VLOOKUP(CONCATENATE($F888," ",$G888),AllocFactorMatrix,(O$4+1),FALSE)*$E895</f>
        <v>4226495.7101302966</v>
      </c>
      <c r="P888" s="22">
        <f ca="1">VLOOKUP(CONCATENATE($F888," ",$G888),AllocFactorMatrix,(P$4+1),FALSE)*$E895</f>
        <v>528146.95687676757</v>
      </c>
      <c r="Q888" s="22">
        <f ca="1">VLOOKUP(CONCATENATE($F888," ",$G888),AllocFactorMatrix,(Q$4+1),FALSE)*$E895</f>
        <v>0</v>
      </c>
      <c r="R888" s="22">
        <f ca="1">SUBTOTAL(9,N888:Q888)</f>
        <v>19967583.564979333</v>
      </c>
      <c r="S888" s="22">
        <f ca="1">VLOOKUP(CONCATENATE($F888," ",$G888),AllocFactorMatrix,(S$4+1),FALSE)*$E895</f>
        <v>614379.78525211464</v>
      </c>
      <c r="T888" s="22">
        <f ca="1">VLOOKUP(CONCATENATE($F888," ",$G888),AllocFactorMatrix,(T$4+1),FALSE)*$E895</f>
        <v>11719464.862199711</v>
      </c>
      <c r="U888" s="22">
        <f ca="1">VLOOKUP(CONCATENATE($F888," ",$G888),AllocFactorMatrix,(U$4+1),FALSE)*$E895</f>
        <v>45355908.275424756</v>
      </c>
      <c r="V888" s="22">
        <f ca="1">VLOOKUP(CONCATENATE($F888," ",$G888),AllocFactorMatrix,(V$4+1),FALSE)*$E895</f>
        <v>6559539.4302037535</v>
      </c>
      <c r="W888" s="22">
        <f ca="1">SUBTOTAL(9,S888:V888)</f>
        <v>64249292.353080332</v>
      </c>
      <c r="X888" s="22">
        <f ca="1">VLOOKUP(CONCATENATE($F888," ",$G888),AllocFactorMatrix,(X$4+1),FALSE)*$E895</f>
        <v>4528656.0364495236</v>
      </c>
      <c r="Y888" s="22">
        <f ca="1">VLOOKUP(CONCATENATE($F888," ",$G888),AllocFactorMatrix,(Y$4+1),FALSE)*$E895</f>
        <v>81492.860234340522</v>
      </c>
      <c r="Z888" s="22">
        <f t="shared" ref="Z888:Z895" ca="1" si="455">SUBTOTAL(9,X888:Y888)</f>
        <v>4610148.8966838643</v>
      </c>
      <c r="AA888" s="22">
        <f ca="1">VLOOKUP(CONCATENATE($F888," ",$G888),AllocFactorMatrix,(AA$4+1),FALSE)*$E895</f>
        <v>69534.108069820781</v>
      </c>
      <c r="AB888" s="22">
        <f ca="1">VLOOKUP(CONCATENATE($F888," ",$G888),AllocFactorMatrix,(AB$4+1),FALSE)*$E895</f>
        <v>555681.78830082051</v>
      </c>
      <c r="AC888" s="22">
        <f ca="1">VLOOKUP(CONCATENATE($F888," ",$G888),AllocFactorMatrix,(AC$4+1),FALSE)*$E895</f>
        <v>147938.47892676701</v>
      </c>
    </row>
    <row r="889" spans="1:29" hidden="1" outlineLevel="1">
      <c r="F889" s="56" t="str">
        <f>F895</f>
        <v>RSALE</v>
      </c>
      <c r="G889" s="17" t="str">
        <f>$G$9</f>
        <v>BULKTRAN</v>
      </c>
      <c r="H889" s="21">
        <f t="shared" ca="1" si="453"/>
        <v>-28174451.635278177</v>
      </c>
      <c r="I889" s="22">
        <f ca="1">VLOOKUP(CONCATENATE($F889," ",$G889),AllocFactorMatrix,(I$4+1),FALSE)*$E895</f>
        <v>-21450769.657255404</v>
      </c>
      <c r="J889" s="22">
        <f ca="1">VLOOKUP(CONCATENATE($F889," ",$G889),AllocFactorMatrix,(J$4+1),FALSE)*$E895</f>
        <v>-998421.78328436101</v>
      </c>
      <c r="K889" s="22">
        <f ca="1">VLOOKUP(CONCATENATE($F889," ",$G889),AllocFactorMatrix,(K$4+1),FALSE)*$E895</f>
        <v>-2551.0482060837262</v>
      </c>
      <c r="L889" s="22">
        <f ca="1">VLOOKUP(CONCATENATE($F889," ",$G889),AllocFactorMatrix,(L$4+1),FALSE)*$E895</f>
        <v>264.80070519655908</v>
      </c>
      <c r="M889" s="22">
        <f t="shared" ca="1" si="454"/>
        <v>-1000708.0307852481</v>
      </c>
      <c r="N889" s="22">
        <f ca="1">VLOOKUP(CONCATENATE($F889," ",$G889),AllocFactorMatrix,(N$4+1),FALSE)*$E895</f>
        <v>980249.13694905734</v>
      </c>
      <c r="O889" s="22">
        <f ca="1">VLOOKUP(CONCATENATE($F889," ",$G889),AllocFactorMatrix,(O$4+1),FALSE)*$E895</f>
        <v>326643.37417753448</v>
      </c>
      <c r="P889" s="22">
        <f ca="1">VLOOKUP(CONCATENATE($F889," ",$G889),AllocFactorMatrix,(P$4+1),FALSE)*$E895</f>
        <v>-92744.182964322739</v>
      </c>
      <c r="Q889" s="22">
        <f ca="1">VLOOKUP(CONCATENATE($F889," ",$G889),AllocFactorMatrix,(Q$4+1),FALSE)*$E895</f>
        <v>0</v>
      </c>
      <c r="R889" s="22">
        <f t="shared" ref="R889:R895" ca="1" si="456">SUBTOTAL(9,N889:Q889)</f>
        <v>1214148.3281622692</v>
      </c>
      <c r="S889" s="22">
        <f ca="1">VLOOKUP(CONCATENATE($F889," ",$G889),AllocFactorMatrix,(S$4+1),FALSE)*$E895</f>
        <v>16860.700836745436</v>
      </c>
      <c r="T889" s="22">
        <f ca="1">VLOOKUP(CONCATENATE($F889," ",$G889),AllocFactorMatrix,(T$4+1),FALSE)*$E895</f>
        <v>356683.66030726617</v>
      </c>
      <c r="U889" s="22">
        <f ca="1">VLOOKUP(CONCATENATE($F889," ",$G889),AllocFactorMatrix,(U$4+1),FALSE)*$E895</f>
        <v>-7629339.173097779</v>
      </c>
      <c r="V889" s="22">
        <f ca="1">VLOOKUP(CONCATENATE($F889," ",$G889),AllocFactorMatrix,(V$4+1),FALSE)*$E895</f>
        <v>-266234.16255010269</v>
      </c>
      <c r="W889" s="22">
        <f t="shared" ref="W889:W895" ca="1" si="457">SUBTOTAL(9,S889:V889)</f>
        <v>-7522028.9745038701</v>
      </c>
      <c r="X889" s="22">
        <f ca="1">VLOOKUP(CONCATENATE($F889," ",$G889),AllocFactorMatrix,(X$4+1),FALSE)*$E895</f>
        <v>518127.31054531422</v>
      </c>
      <c r="Y889" s="22">
        <f ca="1">VLOOKUP(CONCATENATE($F889," ",$G889),AllocFactorMatrix,(Y$4+1),FALSE)*$E895</f>
        <v>6519.7656804414501</v>
      </c>
      <c r="Z889" s="22">
        <f t="shared" ca="1" si="455"/>
        <v>524647.07622575562</v>
      </c>
      <c r="AA889" s="22">
        <f ca="1">VLOOKUP(CONCATENATE($F889," ",$G889),AllocFactorMatrix,(AA$4+1),FALSE)*$E895</f>
        <v>14170.581944628681</v>
      </c>
      <c r="AB889" s="22">
        <f ca="1">VLOOKUP(CONCATENATE($F889," ",$G889),AllocFactorMatrix,(AB$4+1),FALSE)*$E895</f>
        <v>27025.552260957847</v>
      </c>
      <c r="AC889" s="22">
        <f ca="1">VLOOKUP(CONCATENATE($F889," ",$G889),AllocFactorMatrix,(AC$4+1),FALSE)*$E895</f>
        <v>19063.488672728869</v>
      </c>
    </row>
    <row r="890" spans="1:29" hidden="1" outlineLevel="1">
      <c r="F890" s="56" t="str">
        <f>F895</f>
        <v>RSALE</v>
      </c>
      <c r="G890" s="17" t="str">
        <f>$G$10</f>
        <v>SUBTRAN</v>
      </c>
      <c r="H890" s="21">
        <f t="shared" ca="1" si="453"/>
        <v>-9009251.9543353599</v>
      </c>
      <c r="I890" s="22">
        <f ca="1">VLOOKUP(CONCATENATE($F890," ",$G890),AllocFactorMatrix,(I$4+1),FALSE)*$E895</f>
        <v>-6420529.9890316473</v>
      </c>
      <c r="J890" s="22">
        <f ca="1">VLOOKUP(CONCATENATE($F890," ",$G890),AllocFactorMatrix,(J$4+1),FALSE)*$E895</f>
        <v>-301402.10688586027</v>
      </c>
      <c r="K890" s="22">
        <f ca="1">VLOOKUP(CONCATENATE($F890," ",$G890),AllocFactorMatrix,(K$4+1),FALSE)*$E895</f>
        <v>-834.07607645365636</v>
      </c>
      <c r="L890" s="22">
        <f ca="1">VLOOKUP(CONCATENATE($F890," ",$G890),AllocFactorMatrix,(L$4+1),FALSE)*$E895</f>
        <v>81.26173857949189</v>
      </c>
      <c r="M890" s="22">
        <f t="shared" ca="1" si="454"/>
        <v>-302154.92122373445</v>
      </c>
      <c r="N890" s="22">
        <f ca="1">VLOOKUP(CONCATENATE($F890," ",$G890),AllocFactorMatrix,(N$4+1),FALSE)*$E895</f>
        <v>287379.63470285491</v>
      </c>
      <c r="O890" s="22">
        <f ca="1">VLOOKUP(CONCATENATE($F890," ",$G890),AllocFactorMatrix,(O$4+1),FALSE)*$E895</f>
        <v>95888.237372091389</v>
      </c>
      <c r="P890" s="22">
        <f ca="1">VLOOKUP(CONCATENATE($F890," ",$G890),AllocFactorMatrix,(P$4+1),FALSE)*$E895</f>
        <v>-34682.624806333872</v>
      </c>
      <c r="Q890" s="22">
        <f ca="1">VLOOKUP(CONCATENATE($F890," ",$G890),AllocFactorMatrix,(Q$4+1),FALSE)*$E895</f>
        <v>0</v>
      </c>
      <c r="R890" s="22">
        <f t="shared" ca="1" si="456"/>
        <v>348585.24726861244</v>
      </c>
      <c r="S890" s="22">
        <f ca="1">VLOOKUP(CONCATENATE($F890," ",$G890),AllocFactorMatrix,(S$4+1),FALSE)*$E895</f>
        <v>4797.6043792188375</v>
      </c>
      <c r="T890" s="22">
        <f ca="1">VLOOKUP(CONCATENATE($F890," ",$G890),AllocFactorMatrix,(T$4+1),FALSE)*$E895</f>
        <v>104542.01030136149</v>
      </c>
      <c r="U890" s="22">
        <f ca="1">VLOOKUP(CONCATENATE($F890," ",$G890),AllocFactorMatrix,(U$4+1),FALSE)*$E895</f>
        <v>-2905171.7312909826</v>
      </c>
      <c r="V890" s="22">
        <f ca="1">VLOOKUP(CONCATENATE($F890," ",$G890),AllocFactorMatrix,(V$4+1),FALSE)*$E895</f>
        <v>0</v>
      </c>
      <c r="W890" s="22">
        <f t="shared" ca="1" si="457"/>
        <v>-2795832.1166104022</v>
      </c>
      <c r="X890" s="22">
        <f ca="1">VLOOKUP(CONCATENATE($F890," ",$G890),AllocFactorMatrix,(X$4+1),FALSE)*$E895</f>
        <v>152865.61687005046</v>
      </c>
      <c r="Y890" s="22">
        <f ca="1">VLOOKUP(CONCATENATE($F890," ",$G890),AllocFactorMatrix,(Y$4+1),FALSE)*$E895</f>
        <v>1960.1456667644368</v>
      </c>
      <c r="Z890" s="22">
        <f t="shared" ca="1" si="455"/>
        <v>154825.7625368149</v>
      </c>
      <c r="AA890" s="22">
        <f ca="1">VLOOKUP(CONCATENATE($F890," ",$G890),AllocFactorMatrix,(AA$4+1),FALSE)*$E895</f>
        <v>4199.8513766580918</v>
      </c>
      <c r="AB890" s="22">
        <f ca="1">VLOOKUP(CONCATENATE($F890," ",$G890),AllocFactorMatrix,(AB$4+1),FALSE)*$E895</f>
        <v>968.73803848171622</v>
      </c>
      <c r="AC890" s="22">
        <f ca="1">VLOOKUP(CONCATENATE($F890," ",$G890),AllocFactorMatrix,(AC$4+1),FALSE)*$E895</f>
        <v>685.47330985066333</v>
      </c>
    </row>
    <row r="891" spans="1:29" hidden="1" outlineLevel="1">
      <c r="F891" s="56" t="str">
        <f>F895</f>
        <v>RSALE</v>
      </c>
      <c r="G891" s="17" t="str">
        <f>$G$11</f>
        <v>DISTPRI</v>
      </c>
      <c r="H891" s="21">
        <f t="shared" ca="1" si="453"/>
        <v>23163305.258204725</v>
      </c>
      <c r="I891" s="22">
        <f ca="1">VLOOKUP(CONCATENATE($F891," ",$G891),AllocFactorMatrix,(I$4+1),FALSE)*$E895</f>
        <v>10549803.678306298</v>
      </c>
      <c r="J891" s="22">
        <f ca="1">VLOOKUP(CONCATENATE($F891," ",$G891),AllocFactorMatrix,(J$4+1),FALSE)*$E895</f>
        <v>5134952.8011332722</v>
      </c>
      <c r="K891" s="22">
        <f ca="1">VLOOKUP(CONCATENATE($F891," ",$G891),AllocFactorMatrix,(K$4+1),FALSE)*$E895</f>
        <v>69792.18724400067</v>
      </c>
      <c r="L891" s="22">
        <f ca="1">VLOOKUP(CONCATENATE($F891," ",$G891),AllocFactorMatrix,(L$4+1),FALSE)*$E895</f>
        <v>0</v>
      </c>
      <c r="M891" s="22">
        <f t="shared" ca="1" si="454"/>
        <v>5204744.9883772731</v>
      </c>
      <c r="N891" s="22">
        <f ca="1">VLOOKUP(CONCATENATE($F891," ",$G891),AllocFactorMatrix,(N$4+1),FALSE)*$E895</f>
        <v>3103256.5569413579</v>
      </c>
      <c r="O891" s="22">
        <f ca="1">VLOOKUP(CONCATENATE($F891," ",$G891),AllocFactorMatrix,(O$4+1),FALSE)*$E895</f>
        <v>884939.70807501732</v>
      </c>
      <c r="P891" s="22">
        <f ca="1">VLOOKUP(CONCATENATE($F891," ",$G891),AllocFactorMatrix,(P$4+1),FALSE)*$E895</f>
        <v>0</v>
      </c>
      <c r="Q891" s="22">
        <f ca="1">VLOOKUP(CONCATENATE($F891," ",$G891),AllocFactorMatrix,(Q$4+1),FALSE)*$E895</f>
        <v>0</v>
      </c>
      <c r="R891" s="22">
        <f t="shared" ca="1" si="456"/>
        <v>3988196.2650163751</v>
      </c>
      <c r="S891" s="22">
        <f ca="1">VLOOKUP(CONCATENATE($F891," ",$G891),AllocFactorMatrix,(S$4+1),FALSE)*$E895</f>
        <v>115846.25865560934</v>
      </c>
      <c r="T891" s="22">
        <f ca="1">VLOOKUP(CONCATENATE($F891," ",$G891),AllocFactorMatrix,(T$4+1),FALSE)*$E895</f>
        <v>2231578.0047970703</v>
      </c>
      <c r="U891" s="22">
        <f ca="1">VLOOKUP(CONCATENATE($F891," ",$G891),AllocFactorMatrix,(U$4+1),FALSE)*$E895</f>
        <v>0</v>
      </c>
      <c r="V891" s="22">
        <f ca="1">VLOOKUP(CONCATENATE($F891," ",$G891),AllocFactorMatrix,(V$4+1),FALSE)*$E895</f>
        <v>0</v>
      </c>
      <c r="W891" s="22">
        <f t="shared" ca="1" si="457"/>
        <v>2347424.2634526799</v>
      </c>
      <c r="X891" s="22">
        <f ca="1">VLOOKUP(CONCATENATE($F891," ",$G891),AllocFactorMatrix,(X$4+1),FALSE)*$E895</f>
        <v>1019016.5966999894</v>
      </c>
      <c r="Y891" s="22">
        <f ca="1">VLOOKUP(CONCATENATE($F891," ",$G891),AllocFactorMatrix,(Y$4+1),FALSE)*$E895</f>
        <v>17602.916299559667</v>
      </c>
      <c r="Z891" s="22">
        <f t="shared" ca="1" si="455"/>
        <v>1036619.512999549</v>
      </c>
      <c r="AA891" s="22">
        <f ca="1">VLOOKUP(CONCATENATE($F891," ",$G891),AllocFactorMatrix,(AA$4+1),FALSE)*$E895</f>
        <v>18515.488172232086</v>
      </c>
      <c r="AB891" s="22">
        <f ca="1">VLOOKUP(CONCATENATE($F891," ",$G891),AllocFactorMatrix,(AB$4+1),FALSE)*$E895</f>
        <v>13778.975425869439</v>
      </c>
      <c r="AC891" s="22">
        <f ca="1">VLOOKUP(CONCATENATE($F891," ",$G891),AllocFactorMatrix,(AC$4+1),FALSE)*$E895</f>
        <v>4222.0864544433734</v>
      </c>
    </row>
    <row r="892" spans="1:29" hidden="1" outlineLevel="1">
      <c r="F892" s="56" t="str">
        <f>F895</f>
        <v>RSALE</v>
      </c>
      <c r="G892" s="17" t="str">
        <f>$G$12</f>
        <v>DISTSEC</v>
      </c>
      <c r="H892" s="21">
        <f t="shared" ca="1" si="453"/>
        <v>7179041.9639525833</v>
      </c>
      <c r="I892" s="22">
        <f ca="1">VLOOKUP(CONCATENATE($F892," ",$G892),AllocFactorMatrix,(I$4+1),FALSE)*$E895</f>
        <v>4266259.3521985952</v>
      </c>
      <c r="J892" s="22">
        <f ca="1">VLOOKUP(CONCATENATE($F892," ",$G892),AllocFactorMatrix,(J$4+1),FALSE)*$E895</f>
        <v>1625827.1837790329</v>
      </c>
      <c r="K892" s="22">
        <f ca="1">VLOOKUP(CONCATENATE($F892," ",$G892),AllocFactorMatrix,(K$4+1),FALSE)*$E895</f>
        <v>0</v>
      </c>
      <c r="L892" s="22">
        <f ca="1">VLOOKUP(CONCATENATE($F892," ",$G892),AllocFactorMatrix,(L$4+1),FALSE)*$E895</f>
        <v>0</v>
      </c>
      <c r="M892" s="22">
        <f t="shared" ca="1" si="454"/>
        <v>1625827.1837790329</v>
      </c>
      <c r="N892" s="22">
        <f ca="1">VLOOKUP(CONCATENATE($F892," ",$G892),AllocFactorMatrix,(N$4+1),FALSE)*$E895</f>
        <v>853378.21736605547</v>
      </c>
      <c r="O892" s="22">
        <f ca="1">VLOOKUP(CONCATENATE($F892," ",$G892),AllocFactorMatrix,(O$4+1),FALSE)*$E895</f>
        <v>0</v>
      </c>
      <c r="P892" s="22">
        <f ca="1">VLOOKUP(CONCATENATE($F892," ",$G892),AllocFactorMatrix,(P$4+1),FALSE)*$E895</f>
        <v>0</v>
      </c>
      <c r="Q892" s="22">
        <f ca="1">VLOOKUP(CONCATENATE($F892," ",$G892),AllocFactorMatrix,(Q$4+1),FALSE)*$E895</f>
        <v>0</v>
      </c>
      <c r="R892" s="22">
        <f t="shared" ca="1" si="456"/>
        <v>853378.21736605547</v>
      </c>
      <c r="S892" s="22">
        <f ca="1">VLOOKUP(CONCATENATE($F892," ",$G892),AllocFactorMatrix,(S$4+1),FALSE)*$E895</f>
        <v>26193.834112174511</v>
      </c>
      <c r="T892" s="22">
        <f ca="1">VLOOKUP(CONCATENATE($F892," ",$G892),AllocFactorMatrix,(T$4+1),FALSE)*$E895</f>
        <v>0</v>
      </c>
      <c r="U892" s="22">
        <f ca="1">VLOOKUP(CONCATENATE($F892," ",$G892),AllocFactorMatrix,(U$4+1),FALSE)*$E895</f>
        <v>0</v>
      </c>
      <c r="V892" s="22">
        <f ca="1">VLOOKUP(CONCATENATE($F892," ",$G892),AllocFactorMatrix,(V$4+1),FALSE)*$E895</f>
        <v>0</v>
      </c>
      <c r="W892" s="22">
        <f t="shared" ca="1" si="457"/>
        <v>26193.834112174511</v>
      </c>
      <c r="X892" s="22">
        <f ca="1">VLOOKUP(CONCATENATE($F892," ",$G892),AllocFactorMatrix,(X$4+1),FALSE)*$E895</f>
        <v>288057.95809145516</v>
      </c>
      <c r="Y892" s="22">
        <f ca="1">VLOOKUP(CONCATENATE($F892," ",$G892),AllocFactorMatrix,(Y$4+1),FALSE)*$E895</f>
        <v>0</v>
      </c>
      <c r="Z892" s="22">
        <f t="shared" ca="1" si="455"/>
        <v>288057.95809145516</v>
      </c>
      <c r="AA892" s="22">
        <f ca="1">VLOOKUP(CONCATENATE($F892," ",$G892),AllocFactorMatrix,(AA$4+1),FALSE)*$E895</f>
        <v>4562.1066411063666</v>
      </c>
      <c r="AB892" s="22">
        <f ca="1">VLOOKUP(CONCATENATE($F892," ",$G892),AllocFactorMatrix,(AB$4+1),FALSE)*$E895</f>
        <v>88798.392122551697</v>
      </c>
      <c r="AC892" s="22">
        <f ca="1">VLOOKUP(CONCATENATE($F892," ",$G892),AllocFactorMatrix,(AC$4+1),FALSE)*$E895</f>
        <v>25964.919641608838</v>
      </c>
    </row>
    <row r="893" spans="1:29" hidden="1" outlineLevel="1">
      <c r="F893" s="56" t="str">
        <f>F895</f>
        <v>RSALE</v>
      </c>
      <c r="G893" s="17" t="str">
        <f>$G$13</f>
        <v>ENERGY</v>
      </c>
      <c r="H893" s="21">
        <f t="shared" ca="1" si="453"/>
        <v>184427786.12424648</v>
      </c>
      <c r="I893" s="22">
        <f ca="1">VLOOKUP(CONCATENATE($F893," ",$G893),AllocFactorMatrix,(I$4+1),FALSE)*$E895</f>
        <v>68794337.980373159</v>
      </c>
      <c r="J893" s="22">
        <f ca="1">VLOOKUP(CONCATENATE($F893," ",$G893),AllocFactorMatrix,(J$4+1),FALSE)*$E895</f>
        <v>21353163.718837164</v>
      </c>
      <c r="K893" s="22">
        <f ca="1">VLOOKUP(CONCATENATE($F893," ",$G893),AllocFactorMatrix,(K$4+1),FALSE)*$E895</f>
        <v>253980.69610792541</v>
      </c>
      <c r="L893" s="22">
        <f ca="1">VLOOKUP(CONCATENATE($F893," ",$G893),AllocFactorMatrix,(L$4+1),FALSE)*$E895</f>
        <v>12758.702438650345</v>
      </c>
      <c r="M893" s="22">
        <f t="shared" ca="1" si="454"/>
        <v>21619903.117383737</v>
      </c>
      <c r="N893" s="22">
        <f ca="1">VLOOKUP(CONCATENATE($F893," ",$G893),AllocFactorMatrix,(N$4+1),FALSE)*$E895</f>
        <v>11144939.116789237</v>
      </c>
      <c r="O893" s="22">
        <f ca="1">VLOOKUP(CONCATENATE($F893," ",$G893),AllocFactorMatrix,(O$4+1),FALSE)*$E895</f>
        <v>3048813.3201496401</v>
      </c>
      <c r="P893" s="22">
        <f ca="1">VLOOKUP(CONCATENATE($F893," ",$G893),AllocFactorMatrix,(P$4+1),FALSE)*$E895</f>
        <v>466691.13786605088</v>
      </c>
      <c r="Q893" s="22">
        <f ca="1">VLOOKUP(CONCATENATE($F893," ",$G893),AllocFactorMatrix,(Q$4+1),FALSE)*$E895</f>
        <v>0</v>
      </c>
      <c r="R893" s="22">
        <f t="shared" ca="1" si="456"/>
        <v>14660443.574804926</v>
      </c>
      <c r="S893" s="22">
        <f ca="1">VLOOKUP(CONCATENATE($F893," ",$G893),AllocFactorMatrix,(S$4+1),FALSE)*$E895</f>
        <v>535782.19749785354</v>
      </c>
      <c r="T893" s="22">
        <f ca="1">VLOOKUP(CONCATENATE($F893," ",$G893),AllocFactorMatrix,(T$4+1),FALSE)*$E895</f>
        <v>11458515.369281245</v>
      </c>
      <c r="U893" s="22">
        <f ca="1">VLOOKUP(CONCATENATE($F893," ",$G893),AllocFactorMatrix,(U$4+1),FALSE)*$E895</f>
        <v>54744933.82873819</v>
      </c>
      <c r="V893" s="22">
        <f ca="1">VLOOKUP(CONCATENATE($F893," ",$G893),AllocFactorMatrix,(V$4+1),FALSE)*$E895</f>
        <v>7820861.6454088083</v>
      </c>
      <c r="W893" s="22">
        <f t="shared" ca="1" si="457"/>
        <v>74560093.040926099</v>
      </c>
      <c r="X893" s="22">
        <f ca="1">VLOOKUP(CONCATENATE($F893," ",$G893),AllocFactorMatrix,(X$4+1),FALSE)*$E895</f>
        <v>3163806.7939079087</v>
      </c>
      <c r="Y893" s="22">
        <f ca="1">VLOOKUP(CONCATENATE($F893," ",$G893),AllocFactorMatrix,(Y$4+1),FALSE)*$E895</f>
        <v>59112.283384088667</v>
      </c>
      <c r="Z893" s="22">
        <f t="shared" ca="1" si="455"/>
        <v>3222919.0772919976</v>
      </c>
      <c r="AA893" s="22">
        <f ca="1">VLOOKUP(CONCATENATE($F893," ",$G893),AllocFactorMatrix,(AA$4+1),FALSE)*$E895</f>
        <v>54193.434133860341</v>
      </c>
      <c r="AB893" s="22">
        <f ca="1">VLOOKUP(CONCATENATE($F893," ",$G893),AllocFactorMatrix,(AB$4+1),FALSE)*$E895</f>
        <v>1216055.9712815292</v>
      </c>
      <c r="AC893" s="22">
        <f ca="1">VLOOKUP(CONCATENATE($F893," ",$G893),AllocFactorMatrix,(AC$4+1),FALSE)*$E895</f>
        <v>299839.92805111076</v>
      </c>
    </row>
    <row r="894" spans="1:29" hidden="1" outlineLevel="1">
      <c r="F894" s="56" t="str">
        <f>F895</f>
        <v>RSALE</v>
      </c>
      <c r="G894" s="17" t="str">
        <f>$G$14</f>
        <v>CUSTOMER</v>
      </c>
      <c r="H894" s="21">
        <f t="shared" ca="1" si="453"/>
        <v>84871107.955078647</v>
      </c>
      <c r="I894" s="22">
        <f ca="1">VLOOKUP(CONCATENATE($F894," ",$G894),AllocFactorMatrix,(I$4+1),FALSE)*$E895</f>
        <v>55966998.350177236</v>
      </c>
      <c r="J894" s="22">
        <f ca="1">VLOOKUP(CONCATENATE($F894," ",$G894),AllocFactorMatrix,(J$4+1),FALSE)*$E895</f>
        <v>20468087.786067598</v>
      </c>
      <c r="K894" s="22">
        <f ca="1">VLOOKUP(CONCATENATE($F894," ",$G894),AllocFactorMatrix,(K$4+1),FALSE)*$E895</f>
        <v>236568.7324843086</v>
      </c>
      <c r="L894" s="22">
        <f ca="1">VLOOKUP(CONCATENATE($F894," ",$G894),AllocFactorMatrix,(L$4+1),FALSE)*$E895</f>
        <v>17767.542926314141</v>
      </c>
      <c r="M894" s="22">
        <f t="shared" ca="1" si="454"/>
        <v>20722424.06147822</v>
      </c>
      <c r="N894" s="22">
        <f ca="1">VLOOKUP(CONCATENATE($F894," ",$G894),AllocFactorMatrix,(N$4+1),FALSE)*$E895</f>
        <v>485971.57058479782</v>
      </c>
      <c r="O894" s="22">
        <f ca="1">VLOOKUP(CONCATENATE($F894," ",$G894),AllocFactorMatrix,(O$4+1),FALSE)*$E895</f>
        <v>159877.68589297537</v>
      </c>
      <c r="P894" s="22">
        <f ca="1">VLOOKUP(CONCATENATE($F894," ",$G894),AllocFactorMatrix,(P$4+1),FALSE)*$E895</f>
        <v>33627.716717218806</v>
      </c>
      <c r="Q894" s="22">
        <f ca="1">VLOOKUP(CONCATENATE($F894," ",$G894),AllocFactorMatrix,(Q$4+1),FALSE)*$E895</f>
        <v>0</v>
      </c>
      <c r="R894" s="22">
        <f t="shared" ca="1" si="456"/>
        <v>679476.97319499194</v>
      </c>
      <c r="S894" s="22">
        <f ca="1">VLOOKUP(CONCATENATE($F894," ",$G894),AllocFactorMatrix,(S$4+1),FALSE)*$E895</f>
        <v>4037.6246625288745</v>
      </c>
      <c r="T894" s="22">
        <f ca="1">VLOOKUP(CONCATENATE($F894," ",$G894),AllocFactorMatrix,(T$4+1),FALSE)*$E895</f>
        <v>106268.19947859198</v>
      </c>
      <c r="U894" s="22">
        <f ca="1">VLOOKUP(CONCATENATE($F894," ",$G894),AllocFactorMatrix,(U$4+1),FALSE)*$E895</f>
        <v>111424.16741901834</v>
      </c>
      <c r="V894" s="22">
        <f ca="1">VLOOKUP(CONCATENATE($F894," ",$G894),AllocFactorMatrix,(V$4+1),FALSE)*$E895</f>
        <v>30096.14485242742</v>
      </c>
      <c r="W894" s="22">
        <f t="shared" ca="1" si="457"/>
        <v>251826.13641256662</v>
      </c>
      <c r="X894" s="22">
        <f ca="1">VLOOKUP(CONCATENATE($F894," ",$G894),AllocFactorMatrix,(X$4+1),FALSE)*$E895</f>
        <v>175990.72775317746</v>
      </c>
      <c r="Y894" s="22">
        <f ca="1">VLOOKUP(CONCATENATE($F894," ",$G894),AllocFactorMatrix,(Y$4+1),FALSE)*$E895</f>
        <v>1921.0294251891457</v>
      </c>
      <c r="Z894" s="22">
        <f t="shared" ca="1" si="455"/>
        <v>177911.75717836659</v>
      </c>
      <c r="AA894" s="22">
        <f ca="1">VLOOKUP(CONCATENATE($F894," ",$G894),AllocFactorMatrix,(AA$4+1),FALSE)*$E895</f>
        <v>14758.430398448741</v>
      </c>
      <c r="AB894" s="22">
        <f ca="1">VLOOKUP(CONCATENATE($F894," ",$G894),AllocFactorMatrix,(AB$4+1),FALSE)*$E895</f>
        <v>6073786.6152285915</v>
      </c>
      <c r="AC894" s="22">
        <f ca="1">VLOOKUP(CONCATENATE($F894," ",$G894),AllocFactorMatrix,(AC$4+1),FALSE)*$E895</f>
        <v>983925.63101019163</v>
      </c>
    </row>
    <row r="895" spans="1:29" collapsed="1">
      <c r="B895" s="17"/>
      <c r="D895" s="53" t="s">
        <v>427</v>
      </c>
      <c r="E895" s="19">
        <v>488449955</v>
      </c>
      <c r="F895" s="20" t="s">
        <v>72</v>
      </c>
      <c r="G895" s="17" t="str">
        <f>$G$15</f>
        <v>TOTAL</v>
      </c>
      <c r="H895" s="21">
        <f t="shared" ca="1" si="453"/>
        <v>488449955.00000006</v>
      </c>
      <c r="I895" s="22">
        <f ca="1">VLOOKUP(CONCATENATE($F895," ",$G895),AllocFactorMatrix,(I$4+1),FALSE)*$E895</f>
        <v>217479825.89048964</v>
      </c>
      <c r="J895" s="22">
        <f ca="1">VLOOKUP(CONCATENATE($F895," ",$G895),AllocFactorMatrix,(J$4+1),FALSE)*$E895</f>
        <v>77501254.317335486</v>
      </c>
      <c r="K895" s="22">
        <f ca="1">VLOOKUP(CONCATENATE($F895," ",$G895),AllocFactorMatrix,(K$4+1),FALSE)*$E895</f>
        <v>937871.00384019257</v>
      </c>
      <c r="L895" s="22">
        <f ca="1">VLOOKUP(CONCATENATE($F895," ",$G895),AllocFactorMatrix,(L$4+1),FALSE)*$E895</f>
        <v>49423.000202366675</v>
      </c>
      <c r="M895" s="22">
        <f t="shared" ca="1" si="454"/>
        <v>78488548.321378052</v>
      </c>
      <c r="N895" s="22">
        <f ca="1">VLOOKUP(CONCATENATE($F895," ",$G895),AllocFactorMatrix,(N$4+1),FALSE)*$E895</f>
        <v>32068115.131305628</v>
      </c>
      <c r="O895" s="22">
        <f ca="1">VLOOKUP(CONCATENATE($F895," ",$G895),AllocFactorMatrix,(O$4+1),FALSE)*$E895</f>
        <v>8742658.0357975569</v>
      </c>
      <c r="P895" s="22">
        <f ca="1">VLOOKUP(CONCATENATE($F895," ",$G895),AllocFactorMatrix,(P$4+1),FALSE)*$E895</f>
        <v>901039.00368938094</v>
      </c>
      <c r="Q895" s="22">
        <f ca="1">VLOOKUP(CONCATENATE($F895," ",$G895),AllocFactorMatrix,(Q$4+1),FALSE)*$E895</f>
        <v>0</v>
      </c>
      <c r="R895" s="22">
        <f t="shared" ca="1" si="456"/>
        <v>41711812.170792565</v>
      </c>
      <c r="S895" s="22">
        <f ca="1">VLOOKUP(CONCATENATE($F895," ",$G895),AllocFactorMatrix,(S$4+1),FALSE)*$E895</f>
        <v>1317898.0053962455</v>
      </c>
      <c r="T895" s="22">
        <f ca="1">VLOOKUP(CONCATENATE($F895," ",$G895),AllocFactorMatrix,(T$4+1),FALSE)*$E895</f>
        <v>25977052.106365249</v>
      </c>
      <c r="U895" s="22">
        <f ca="1">VLOOKUP(CONCATENATE($F895," ",$G895),AllocFactorMatrix,(U$4+1),FALSE)*$E895</f>
        <v>89677755.367193192</v>
      </c>
      <c r="V895" s="22">
        <f ca="1">VLOOKUP(CONCATENATE($F895," ",$G895),AllocFactorMatrix,(V$4+1),FALSE)*$E895</f>
        <v>14144263.057914888</v>
      </c>
      <c r="W895" s="22">
        <f t="shared" ca="1" si="457"/>
        <v>131116968.53686957</v>
      </c>
      <c r="X895" s="22">
        <f ca="1">VLOOKUP(CONCATENATE($F895," ",$G895),AllocFactorMatrix,(X$4+1),FALSE)*$E895</f>
        <v>9846521.0403174181</v>
      </c>
      <c r="Y895" s="22">
        <f ca="1">VLOOKUP(CONCATENATE($F895," ",$G895),AllocFactorMatrix,(Y$4+1),FALSE)*$E895</f>
        <v>168609.00069038389</v>
      </c>
      <c r="Z895" s="22">
        <f t="shared" ca="1" si="455"/>
        <v>10015130.041007802</v>
      </c>
      <c r="AA895" s="22">
        <f ca="1">VLOOKUP(CONCATENATE($F895," ",$G895),AllocFactorMatrix,(AA$4+1),FALSE)*$E895</f>
        <v>179934.00073675506</v>
      </c>
      <c r="AB895" s="22">
        <f ca="1">VLOOKUP(CONCATENATE($F895," ",$G895),AllocFactorMatrix,(AB$4+1),FALSE)*$E895</f>
        <v>7976096.0326588033</v>
      </c>
      <c r="AC895" s="22">
        <f ca="1">VLOOKUP(CONCATENATE($F895," ",$G895),AllocFactorMatrix,(AC$4+1),FALSE)*$E895</f>
        <v>1481640.0060667011</v>
      </c>
    </row>
    <row r="896" spans="1:29" hidden="1" outlineLevel="1">
      <c r="F896" s="56" t="str">
        <f>F903</f>
        <v>RB_GUP</v>
      </c>
      <c r="G896" s="17" t="str">
        <f>$G$8</f>
        <v>PRODUCTION</v>
      </c>
      <c r="H896" s="21">
        <f t="shared" ref="H896:H903" ca="1" si="458">SUBTOTAL(9,I896:AC896)</f>
        <v>0</v>
      </c>
      <c r="I896" s="22">
        <f ca="1">VLOOKUP(CONCATENATE($F896," ",$G896),AllocFactorMatrix,(I$4+1),FALSE)*$E903</f>
        <v>0</v>
      </c>
      <c r="J896" s="22">
        <f ca="1">VLOOKUP(CONCATENATE($F896," ",$G896),AllocFactorMatrix,(J$4+1),FALSE)*$E903</f>
        <v>0</v>
      </c>
      <c r="K896" s="22">
        <f ca="1">VLOOKUP(CONCATENATE($F896," ",$G896),AllocFactorMatrix,(K$4+1),FALSE)*$E903</f>
        <v>0</v>
      </c>
      <c r="L896" s="22">
        <f ca="1">VLOOKUP(CONCATENATE($F896," ",$G896),AllocFactorMatrix,(L$4+1),FALSE)*$E903</f>
        <v>0</v>
      </c>
      <c r="M896" s="22">
        <f t="shared" ref="M896:M903" ca="1" si="459">SUBTOTAL(9,J896:L896)</f>
        <v>0</v>
      </c>
      <c r="N896" s="22">
        <f ca="1">VLOOKUP(CONCATENATE($F896," ",$G896),AllocFactorMatrix,(N$4+1),FALSE)*$E903</f>
        <v>0</v>
      </c>
      <c r="O896" s="22">
        <f ca="1">VLOOKUP(CONCATENATE($F896," ",$G896),AllocFactorMatrix,(O$4+1),FALSE)*$E903</f>
        <v>0</v>
      </c>
      <c r="P896" s="22">
        <f ca="1">VLOOKUP(CONCATENATE($F896," ",$G896),AllocFactorMatrix,(P$4+1),FALSE)*$E903</f>
        <v>0</v>
      </c>
      <c r="Q896" s="22">
        <f ca="1">VLOOKUP(CONCATENATE($F896," ",$G896),AllocFactorMatrix,(Q$4+1),FALSE)*$E903</f>
        <v>0</v>
      </c>
      <c r="R896" s="22">
        <f ca="1">SUBTOTAL(9,N896:Q896)</f>
        <v>0</v>
      </c>
      <c r="S896" s="22">
        <f ca="1">VLOOKUP(CONCATENATE($F896," ",$G896),AllocFactorMatrix,(S$4+1),FALSE)*$E903</f>
        <v>0</v>
      </c>
      <c r="T896" s="22">
        <f ca="1">VLOOKUP(CONCATENATE($F896," ",$G896),AllocFactorMatrix,(T$4+1),FALSE)*$E903</f>
        <v>0</v>
      </c>
      <c r="U896" s="22">
        <f ca="1">VLOOKUP(CONCATENATE($F896," ",$G896),AllocFactorMatrix,(U$4+1),FALSE)*$E903</f>
        <v>0</v>
      </c>
      <c r="V896" s="22">
        <f ca="1">VLOOKUP(CONCATENATE($F896," ",$G896),AllocFactorMatrix,(V$4+1),FALSE)*$E903</f>
        <v>0</v>
      </c>
      <c r="W896" s="22">
        <f ca="1">SUBTOTAL(9,S896:V896)</f>
        <v>0</v>
      </c>
      <c r="X896" s="22">
        <f ca="1">VLOOKUP(CONCATENATE($F896," ",$G896),AllocFactorMatrix,(X$4+1),FALSE)*$E903</f>
        <v>0</v>
      </c>
      <c r="Y896" s="22">
        <f ca="1">VLOOKUP(CONCATENATE($F896," ",$G896),AllocFactorMatrix,(Y$4+1),FALSE)*$E903</f>
        <v>0</v>
      </c>
      <c r="Z896" s="22">
        <f t="shared" ref="Z896:Z903" ca="1" si="460">SUBTOTAL(9,X896:Y896)</f>
        <v>0</v>
      </c>
      <c r="AA896" s="22">
        <f ca="1">VLOOKUP(CONCATENATE($F896," ",$G896),AllocFactorMatrix,(AA$4+1),FALSE)*$E903</f>
        <v>0</v>
      </c>
      <c r="AB896" s="22">
        <f ca="1">VLOOKUP(CONCATENATE($F896," ",$G896),AllocFactorMatrix,(AB$4+1),FALSE)*$E903</f>
        <v>0</v>
      </c>
      <c r="AC896" s="22">
        <f ca="1">VLOOKUP(CONCATENATE($F896," ",$G896),AllocFactorMatrix,(AC$4+1),FALSE)*$E903</f>
        <v>0</v>
      </c>
    </row>
    <row r="897" spans="2:29" hidden="1" outlineLevel="1">
      <c r="F897" s="56" t="str">
        <f>F903</f>
        <v>RB_GUP</v>
      </c>
      <c r="G897" s="17" t="str">
        <f>$G$9</f>
        <v>BULKTRAN</v>
      </c>
      <c r="H897" s="21">
        <f t="shared" ca="1" si="458"/>
        <v>0</v>
      </c>
      <c r="I897" s="22">
        <f ca="1">VLOOKUP(CONCATENATE($F897," ",$G897),AllocFactorMatrix,(I$4+1),FALSE)*$E903</f>
        <v>0</v>
      </c>
      <c r="J897" s="22">
        <f ca="1">VLOOKUP(CONCATENATE($F897," ",$G897),AllocFactorMatrix,(J$4+1),FALSE)*$E903</f>
        <v>0</v>
      </c>
      <c r="K897" s="22">
        <f ca="1">VLOOKUP(CONCATENATE($F897," ",$G897),AllocFactorMatrix,(K$4+1),FALSE)*$E903</f>
        <v>0</v>
      </c>
      <c r="L897" s="22">
        <f ca="1">VLOOKUP(CONCATENATE($F897," ",$G897),AllocFactorMatrix,(L$4+1),FALSE)*$E903</f>
        <v>0</v>
      </c>
      <c r="M897" s="22">
        <f t="shared" ca="1" si="459"/>
        <v>0</v>
      </c>
      <c r="N897" s="22">
        <f ca="1">VLOOKUP(CONCATENATE($F897," ",$G897),AllocFactorMatrix,(N$4+1),FALSE)*$E903</f>
        <v>0</v>
      </c>
      <c r="O897" s="22">
        <f ca="1">VLOOKUP(CONCATENATE($F897," ",$G897),AllocFactorMatrix,(O$4+1),FALSE)*$E903</f>
        <v>0</v>
      </c>
      <c r="P897" s="22">
        <f ca="1">VLOOKUP(CONCATENATE($F897," ",$G897),AllocFactorMatrix,(P$4+1),FALSE)*$E903</f>
        <v>0</v>
      </c>
      <c r="Q897" s="22">
        <f ca="1">VLOOKUP(CONCATENATE($F897," ",$G897),AllocFactorMatrix,(Q$4+1),FALSE)*$E903</f>
        <v>0</v>
      </c>
      <c r="R897" s="22">
        <f t="shared" ref="R897:R903" ca="1" si="461">SUBTOTAL(9,N897:Q897)</f>
        <v>0</v>
      </c>
      <c r="S897" s="22">
        <f ca="1">VLOOKUP(CONCATENATE($F897," ",$G897),AllocFactorMatrix,(S$4+1),FALSE)*$E903</f>
        <v>0</v>
      </c>
      <c r="T897" s="22">
        <f ca="1">VLOOKUP(CONCATENATE($F897," ",$G897),AllocFactorMatrix,(T$4+1),FALSE)*$E903</f>
        <v>0</v>
      </c>
      <c r="U897" s="22">
        <f ca="1">VLOOKUP(CONCATENATE($F897," ",$G897),AllocFactorMatrix,(U$4+1),FALSE)*$E903</f>
        <v>0</v>
      </c>
      <c r="V897" s="22">
        <f ca="1">VLOOKUP(CONCATENATE($F897," ",$G897),AllocFactorMatrix,(V$4+1),FALSE)*$E903</f>
        <v>0</v>
      </c>
      <c r="W897" s="22">
        <f t="shared" ref="W897:W903" ca="1" si="462">SUBTOTAL(9,S897:V897)</f>
        <v>0</v>
      </c>
      <c r="X897" s="22">
        <f ca="1">VLOOKUP(CONCATENATE($F897," ",$G897),AllocFactorMatrix,(X$4+1),FALSE)*$E903</f>
        <v>0</v>
      </c>
      <c r="Y897" s="22">
        <f ca="1">VLOOKUP(CONCATENATE($F897," ",$G897),AllocFactorMatrix,(Y$4+1),FALSE)*$E903</f>
        <v>0</v>
      </c>
      <c r="Z897" s="22">
        <f t="shared" ca="1" si="460"/>
        <v>0</v>
      </c>
      <c r="AA897" s="22">
        <f ca="1">VLOOKUP(CONCATENATE($F897," ",$G897),AllocFactorMatrix,(AA$4+1),FALSE)*$E903</f>
        <v>0</v>
      </c>
      <c r="AB897" s="22">
        <f ca="1">VLOOKUP(CONCATENATE($F897," ",$G897),AllocFactorMatrix,(AB$4+1),FALSE)*$E903</f>
        <v>0</v>
      </c>
      <c r="AC897" s="22">
        <f ca="1">VLOOKUP(CONCATENATE($F897," ",$G897),AllocFactorMatrix,(AC$4+1),FALSE)*$E903</f>
        <v>0</v>
      </c>
    </row>
    <row r="898" spans="2:29" hidden="1" outlineLevel="1">
      <c r="F898" s="56" t="str">
        <f>F903</f>
        <v>RB_GUP</v>
      </c>
      <c r="G898" s="17" t="str">
        <f>$G$10</f>
        <v>SUBTRAN</v>
      </c>
      <c r="H898" s="21">
        <f t="shared" ca="1" si="458"/>
        <v>0</v>
      </c>
      <c r="I898" s="22">
        <f ca="1">VLOOKUP(CONCATENATE($F898," ",$G898),AllocFactorMatrix,(I$4+1),FALSE)*$E903</f>
        <v>0</v>
      </c>
      <c r="J898" s="22">
        <f ca="1">VLOOKUP(CONCATENATE($F898," ",$G898),AllocFactorMatrix,(J$4+1),FALSE)*$E903</f>
        <v>0</v>
      </c>
      <c r="K898" s="22">
        <f ca="1">VLOOKUP(CONCATENATE($F898," ",$G898),AllocFactorMatrix,(K$4+1),FALSE)*$E903</f>
        <v>0</v>
      </c>
      <c r="L898" s="22">
        <f ca="1">VLOOKUP(CONCATENATE($F898," ",$G898),AllocFactorMatrix,(L$4+1),FALSE)*$E903</f>
        <v>0</v>
      </c>
      <c r="M898" s="22">
        <f t="shared" ca="1" si="459"/>
        <v>0</v>
      </c>
      <c r="N898" s="22">
        <f ca="1">VLOOKUP(CONCATENATE($F898," ",$G898),AllocFactorMatrix,(N$4+1),FALSE)*$E903</f>
        <v>0</v>
      </c>
      <c r="O898" s="22">
        <f ca="1">VLOOKUP(CONCATENATE($F898," ",$G898),AllocFactorMatrix,(O$4+1),FALSE)*$E903</f>
        <v>0</v>
      </c>
      <c r="P898" s="22">
        <f ca="1">VLOOKUP(CONCATENATE($F898," ",$G898),AllocFactorMatrix,(P$4+1),FALSE)*$E903</f>
        <v>0</v>
      </c>
      <c r="Q898" s="22">
        <f ca="1">VLOOKUP(CONCATENATE($F898," ",$G898),AllocFactorMatrix,(Q$4+1),FALSE)*$E903</f>
        <v>0</v>
      </c>
      <c r="R898" s="22">
        <f t="shared" ca="1" si="461"/>
        <v>0</v>
      </c>
      <c r="S898" s="22">
        <f ca="1">VLOOKUP(CONCATENATE($F898," ",$G898),AllocFactorMatrix,(S$4+1),FALSE)*$E903</f>
        <v>0</v>
      </c>
      <c r="T898" s="22">
        <f ca="1">VLOOKUP(CONCATENATE($F898," ",$G898),AllocFactorMatrix,(T$4+1),FALSE)*$E903</f>
        <v>0</v>
      </c>
      <c r="U898" s="22">
        <f ca="1">VLOOKUP(CONCATENATE($F898," ",$G898),AllocFactorMatrix,(U$4+1),FALSE)*$E903</f>
        <v>0</v>
      </c>
      <c r="V898" s="22">
        <f ca="1">VLOOKUP(CONCATENATE($F898," ",$G898),AllocFactorMatrix,(V$4+1),FALSE)*$E903</f>
        <v>0</v>
      </c>
      <c r="W898" s="22">
        <f t="shared" ca="1" si="462"/>
        <v>0</v>
      </c>
      <c r="X898" s="22">
        <f ca="1">VLOOKUP(CONCATENATE($F898," ",$G898),AllocFactorMatrix,(X$4+1),FALSE)*$E903</f>
        <v>0</v>
      </c>
      <c r="Y898" s="22">
        <f ca="1">VLOOKUP(CONCATENATE($F898," ",$G898),AllocFactorMatrix,(Y$4+1),FALSE)*$E903</f>
        <v>0</v>
      </c>
      <c r="Z898" s="22">
        <f t="shared" ca="1" si="460"/>
        <v>0</v>
      </c>
      <c r="AA898" s="22">
        <f ca="1">VLOOKUP(CONCATENATE($F898," ",$G898),AllocFactorMatrix,(AA$4+1),FALSE)*$E903</f>
        <v>0</v>
      </c>
      <c r="AB898" s="22">
        <f ca="1">VLOOKUP(CONCATENATE($F898," ",$G898),AllocFactorMatrix,(AB$4+1),FALSE)*$E903</f>
        <v>0</v>
      </c>
      <c r="AC898" s="22">
        <f ca="1">VLOOKUP(CONCATENATE($F898," ",$G898),AllocFactorMatrix,(AC$4+1),FALSE)*$E903</f>
        <v>0</v>
      </c>
    </row>
    <row r="899" spans="2:29" hidden="1" outlineLevel="1">
      <c r="F899" s="56" t="str">
        <f>F903</f>
        <v>RB_GUP</v>
      </c>
      <c r="G899" s="17" t="str">
        <f>$G$11</f>
        <v>DISTPRI</v>
      </c>
      <c r="H899" s="21">
        <f t="shared" ca="1" si="458"/>
        <v>0</v>
      </c>
      <c r="I899" s="22">
        <f ca="1">VLOOKUP(CONCATENATE($F899," ",$G899),AllocFactorMatrix,(I$4+1),FALSE)*$E903</f>
        <v>0</v>
      </c>
      <c r="J899" s="22">
        <f ca="1">VLOOKUP(CONCATENATE($F899," ",$G899),AllocFactorMatrix,(J$4+1),FALSE)*$E903</f>
        <v>0</v>
      </c>
      <c r="K899" s="22">
        <f ca="1">VLOOKUP(CONCATENATE($F899," ",$G899),AllocFactorMatrix,(K$4+1),FALSE)*$E903</f>
        <v>0</v>
      </c>
      <c r="L899" s="22">
        <f ca="1">VLOOKUP(CONCATENATE($F899," ",$G899),AllocFactorMatrix,(L$4+1),FALSE)*$E903</f>
        <v>0</v>
      </c>
      <c r="M899" s="22">
        <f t="shared" ca="1" si="459"/>
        <v>0</v>
      </c>
      <c r="N899" s="22">
        <f ca="1">VLOOKUP(CONCATENATE($F899," ",$G899),AllocFactorMatrix,(N$4+1),FALSE)*$E903</f>
        <v>0</v>
      </c>
      <c r="O899" s="22">
        <f ca="1">VLOOKUP(CONCATENATE($F899," ",$G899),AllocFactorMatrix,(O$4+1),FALSE)*$E903</f>
        <v>0</v>
      </c>
      <c r="P899" s="22">
        <f ca="1">VLOOKUP(CONCATENATE($F899," ",$G899),AllocFactorMatrix,(P$4+1),FALSE)*$E903</f>
        <v>0</v>
      </c>
      <c r="Q899" s="22">
        <f ca="1">VLOOKUP(CONCATENATE($F899," ",$G899),AllocFactorMatrix,(Q$4+1),FALSE)*$E903</f>
        <v>0</v>
      </c>
      <c r="R899" s="22">
        <f t="shared" ca="1" si="461"/>
        <v>0</v>
      </c>
      <c r="S899" s="22">
        <f ca="1">VLOOKUP(CONCATENATE($F899," ",$G899),AllocFactorMatrix,(S$4+1),FALSE)*$E903</f>
        <v>0</v>
      </c>
      <c r="T899" s="22">
        <f ca="1">VLOOKUP(CONCATENATE($F899," ",$G899),AllocFactorMatrix,(T$4+1),FALSE)*$E903</f>
        <v>0</v>
      </c>
      <c r="U899" s="22">
        <f ca="1">VLOOKUP(CONCATENATE($F899," ",$G899),AllocFactorMatrix,(U$4+1),FALSE)*$E903</f>
        <v>0</v>
      </c>
      <c r="V899" s="22">
        <f ca="1">VLOOKUP(CONCATENATE($F899," ",$G899),AllocFactorMatrix,(V$4+1),FALSE)*$E903</f>
        <v>0</v>
      </c>
      <c r="W899" s="22">
        <f t="shared" ca="1" si="462"/>
        <v>0</v>
      </c>
      <c r="X899" s="22">
        <f ca="1">VLOOKUP(CONCATENATE($F899," ",$G899),AllocFactorMatrix,(X$4+1),FALSE)*$E903</f>
        <v>0</v>
      </c>
      <c r="Y899" s="22">
        <f ca="1">VLOOKUP(CONCATENATE($F899," ",$G899),AllocFactorMatrix,(Y$4+1),FALSE)*$E903</f>
        <v>0</v>
      </c>
      <c r="Z899" s="22">
        <f t="shared" ca="1" si="460"/>
        <v>0</v>
      </c>
      <c r="AA899" s="22">
        <f ca="1">VLOOKUP(CONCATENATE($F899," ",$G899),AllocFactorMatrix,(AA$4+1),FALSE)*$E903</f>
        <v>0</v>
      </c>
      <c r="AB899" s="22">
        <f ca="1">VLOOKUP(CONCATENATE($F899," ",$G899),AllocFactorMatrix,(AB$4+1),FALSE)*$E903</f>
        <v>0</v>
      </c>
      <c r="AC899" s="22">
        <f ca="1">VLOOKUP(CONCATENATE($F899," ",$G899),AllocFactorMatrix,(AC$4+1),FALSE)*$E903</f>
        <v>0</v>
      </c>
    </row>
    <row r="900" spans="2:29" hidden="1" outlineLevel="1">
      <c r="F900" s="56" t="str">
        <f>F903</f>
        <v>RB_GUP</v>
      </c>
      <c r="G900" s="17" t="str">
        <f>$G$12</f>
        <v>DISTSEC</v>
      </c>
      <c r="H900" s="21">
        <f t="shared" ca="1" si="458"/>
        <v>0</v>
      </c>
      <c r="I900" s="22">
        <f ca="1">VLOOKUP(CONCATENATE($F900," ",$G900),AllocFactorMatrix,(I$4+1),FALSE)*$E903</f>
        <v>0</v>
      </c>
      <c r="J900" s="22">
        <f ca="1">VLOOKUP(CONCATENATE($F900," ",$G900),AllocFactorMatrix,(J$4+1),FALSE)*$E903</f>
        <v>0</v>
      </c>
      <c r="K900" s="22">
        <f ca="1">VLOOKUP(CONCATENATE($F900," ",$G900),AllocFactorMatrix,(K$4+1),FALSE)*$E903</f>
        <v>0</v>
      </c>
      <c r="L900" s="22">
        <f ca="1">VLOOKUP(CONCATENATE($F900," ",$G900),AllocFactorMatrix,(L$4+1),FALSE)*$E903</f>
        <v>0</v>
      </c>
      <c r="M900" s="22">
        <f t="shared" ca="1" si="459"/>
        <v>0</v>
      </c>
      <c r="N900" s="22">
        <f ca="1">VLOOKUP(CONCATENATE($F900," ",$G900),AllocFactorMatrix,(N$4+1),FALSE)*$E903</f>
        <v>0</v>
      </c>
      <c r="O900" s="22">
        <f ca="1">VLOOKUP(CONCATENATE($F900," ",$G900),AllocFactorMatrix,(O$4+1),FALSE)*$E903</f>
        <v>0</v>
      </c>
      <c r="P900" s="22">
        <f ca="1">VLOOKUP(CONCATENATE($F900," ",$G900),AllocFactorMatrix,(P$4+1),FALSE)*$E903</f>
        <v>0</v>
      </c>
      <c r="Q900" s="22">
        <f ca="1">VLOOKUP(CONCATENATE($F900," ",$G900),AllocFactorMatrix,(Q$4+1),FALSE)*$E903</f>
        <v>0</v>
      </c>
      <c r="R900" s="22">
        <f t="shared" ca="1" si="461"/>
        <v>0</v>
      </c>
      <c r="S900" s="22">
        <f ca="1">VLOOKUP(CONCATENATE($F900," ",$G900),AllocFactorMatrix,(S$4+1),FALSE)*$E903</f>
        <v>0</v>
      </c>
      <c r="T900" s="22">
        <f ca="1">VLOOKUP(CONCATENATE($F900," ",$G900),AllocFactorMatrix,(T$4+1),FALSE)*$E903</f>
        <v>0</v>
      </c>
      <c r="U900" s="22">
        <f ca="1">VLOOKUP(CONCATENATE($F900," ",$G900),AllocFactorMatrix,(U$4+1),FALSE)*$E903</f>
        <v>0</v>
      </c>
      <c r="V900" s="22">
        <f ca="1">VLOOKUP(CONCATENATE($F900," ",$G900),AllocFactorMatrix,(V$4+1),FALSE)*$E903</f>
        <v>0</v>
      </c>
      <c r="W900" s="22">
        <f t="shared" ca="1" si="462"/>
        <v>0</v>
      </c>
      <c r="X900" s="22">
        <f ca="1">VLOOKUP(CONCATENATE($F900," ",$G900),AllocFactorMatrix,(X$4+1),FALSE)*$E903</f>
        <v>0</v>
      </c>
      <c r="Y900" s="22">
        <f ca="1">VLOOKUP(CONCATENATE($F900," ",$G900),AllocFactorMatrix,(Y$4+1),FALSE)*$E903</f>
        <v>0</v>
      </c>
      <c r="Z900" s="22">
        <f t="shared" ca="1" si="460"/>
        <v>0</v>
      </c>
      <c r="AA900" s="22">
        <f ca="1">VLOOKUP(CONCATENATE($F900," ",$G900),AllocFactorMatrix,(AA$4+1),FALSE)*$E903</f>
        <v>0</v>
      </c>
      <c r="AB900" s="22">
        <f ca="1">VLOOKUP(CONCATENATE($F900," ",$G900),AllocFactorMatrix,(AB$4+1),FALSE)*$E903</f>
        <v>0</v>
      </c>
      <c r="AC900" s="22">
        <f ca="1">VLOOKUP(CONCATENATE($F900," ",$G900),AllocFactorMatrix,(AC$4+1),FALSE)*$E903</f>
        <v>0</v>
      </c>
    </row>
    <row r="901" spans="2:29" hidden="1" outlineLevel="1">
      <c r="F901" s="56" t="str">
        <f>F903</f>
        <v>RB_GUP</v>
      </c>
      <c r="G901" s="17" t="str">
        <f>$G$13</f>
        <v>ENERGY</v>
      </c>
      <c r="H901" s="21">
        <f t="shared" ca="1" si="458"/>
        <v>0</v>
      </c>
      <c r="I901" s="22">
        <f ca="1">VLOOKUP(CONCATENATE($F901," ",$G901),AllocFactorMatrix,(I$4+1),FALSE)*$E903</f>
        <v>0</v>
      </c>
      <c r="J901" s="22">
        <f ca="1">VLOOKUP(CONCATENATE($F901," ",$G901),AllocFactorMatrix,(J$4+1),FALSE)*$E903</f>
        <v>0</v>
      </c>
      <c r="K901" s="22">
        <f ca="1">VLOOKUP(CONCATENATE($F901," ",$G901),AllocFactorMatrix,(K$4+1),FALSE)*$E903</f>
        <v>0</v>
      </c>
      <c r="L901" s="22">
        <f ca="1">VLOOKUP(CONCATENATE($F901," ",$G901),AllocFactorMatrix,(L$4+1),FALSE)*$E903</f>
        <v>0</v>
      </c>
      <c r="M901" s="22">
        <f t="shared" ca="1" si="459"/>
        <v>0</v>
      </c>
      <c r="N901" s="22">
        <f ca="1">VLOOKUP(CONCATENATE($F901," ",$G901),AllocFactorMatrix,(N$4+1),FALSE)*$E903</f>
        <v>0</v>
      </c>
      <c r="O901" s="22">
        <f ca="1">VLOOKUP(CONCATENATE($F901," ",$G901),AllocFactorMatrix,(O$4+1),FALSE)*$E903</f>
        <v>0</v>
      </c>
      <c r="P901" s="22">
        <f ca="1">VLOOKUP(CONCATENATE($F901," ",$G901),AllocFactorMatrix,(P$4+1),FALSE)*$E903</f>
        <v>0</v>
      </c>
      <c r="Q901" s="22">
        <f ca="1">VLOOKUP(CONCATENATE($F901," ",$G901),AllocFactorMatrix,(Q$4+1),FALSE)*$E903</f>
        <v>0</v>
      </c>
      <c r="R901" s="22">
        <f t="shared" ca="1" si="461"/>
        <v>0</v>
      </c>
      <c r="S901" s="22">
        <f ca="1">VLOOKUP(CONCATENATE($F901," ",$G901),AllocFactorMatrix,(S$4+1),FALSE)*$E903</f>
        <v>0</v>
      </c>
      <c r="T901" s="22">
        <f ca="1">VLOOKUP(CONCATENATE($F901," ",$G901),AllocFactorMatrix,(T$4+1),FALSE)*$E903</f>
        <v>0</v>
      </c>
      <c r="U901" s="22">
        <f ca="1">VLOOKUP(CONCATENATE($F901," ",$G901),AllocFactorMatrix,(U$4+1),FALSE)*$E903</f>
        <v>0</v>
      </c>
      <c r="V901" s="22">
        <f ca="1">VLOOKUP(CONCATENATE($F901," ",$G901),AllocFactorMatrix,(V$4+1),FALSE)*$E903</f>
        <v>0</v>
      </c>
      <c r="W901" s="22">
        <f t="shared" ca="1" si="462"/>
        <v>0</v>
      </c>
      <c r="X901" s="22">
        <f ca="1">VLOOKUP(CONCATENATE($F901," ",$G901),AllocFactorMatrix,(X$4+1),FALSE)*$E903</f>
        <v>0</v>
      </c>
      <c r="Y901" s="22">
        <f ca="1">VLOOKUP(CONCATENATE($F901," ",$G901),AllocFactorMatrix,(Y$4+1),FALSE)*$E903</f>
        <v>0</v>
      </c>
      <c r="Z901" s="22">
        <f t="shared" ca="1" si="460"/>
        <v>0</v>
      </c>
      <c r="AA901" s="22">
        <f ca="1">VLOOKUP(CONCATENATE($F901," ",$G901),AllocFactorMatrix,(AA$4+1),FALSE)*$E903</f>
        <v>0</v>
      </c>
      <c r="AB901" s="22">
        <f ca="1">VLOOKUP(CONCATENATE($F901," ",$G901),AllocFactorMatrix,(AB$4+1),FALSE)*$E903</f>
        <v>0</v>
      </c>
      <c r="AC901" s="22">
        <f ca="1">VLOOKUP(CONCATENATE($F901," ",$G901),AllocFactorMatrix,(AC$4+1),FALSE)*$E903</f>
        <v>0</v>
      </c>
    </row>
    <row r="902" spans="2:29" hidden="1" outlineLevel="1">
      <c r="F902" s="56" t="str">
        <f>F903</f>
        <v>RB_GUP</v>
      </c>
      <c r="G902" s="17" t="str">
        <f>$G$14</f>
        <v>CUSTOMER</v>
      </c>
      <c r="H902" s="21">
        <f t="shared" ca="1" si="458"/>
        <v>0</v>
      </c>
      <c r="I902" s="22">
        <f ca="1">VLOOKUP(CONCATENATE($F902," ",$G902),AllocFactorMatrix,(I$4+1),FALSE)*$E903</f>
        <v>0</v>
      </c>
      <c r="J902" s="22">
        <f ca="1">VLOOKUP(CONCATENATE($F902," ",$G902),AllocFactorMatrix,(J$4+1),FALSE)*$E903</f>
        <v>0</v>
      </c>
      <c r="K902" s="22">
        <f ca="1">VLOOKUP(CONCATENATE($F902," ",$G902),AllocFactorMatrix,(K$4+1),FALSE)*$E903</f>
        <v>0</v>
      </c>
      <c r="L902" s="22">
        <f ca="1">VLOOKUP(CONCATENATE($F902," ",$G902),AllocFactorMatrix,(L$4+1),FALSE)*$E903</f>
        <v>0</v>
      </c>
      <c r="M902" s="22">
        <f t="shared" ca="1" si="459"/>
        <v>0</v>
      </c>
      <c r="N902" s="22">
        <f ca="1">VLOOKUP(CONCATENATE($F902," ",$G902),AllocFactorMatrix,(N$4+1),FALSE)*$E903</f>
        <v>0</v>
      </c>
      <c r="O902" s="22">
        <f ca="1">VLOOKUP(CONCATENATE($F902," ",$G902),AllocFactorMatrix,(O$4+1),FALSE)*$E903</f>
        <v>0</v>
      </c>
      <c r="P902" s="22">
        <f ca="1">VLOOKUP(CONCATENATE($F902," ",$G902),AllocFactorMatrix,(P$4+1),FALSE)*$E903</f>
        <v>0</v>
      </c>
      <c r="Q902" s="22">
        <f ca="1">VLOOKUP(CONCATENATE($F902," ",$G902),AllocFactorMatrix,(Q$4+1),FALSE)*$E903</f>
        <v>0</v>
      </c>
      <c r="R902" s="22">
        <f t="shared" ca="1" si="461"/>
        <v>0</v>
      </c>
      <c r="S902" s="22">
        <f ca="1">VLOOKUP(CONCATENATE($F902," ",$G902),AllocFactorMatrix,(S$4+1),FALSE)*$E903</f>
        <v>0</v>
      </c>
      <c r="T902" s="22">
        <f ca="1">VLOOKUP(CONCATENATE($F902," ",$G902),AllocFactorMatrix,(T$4+1),FALSE)*$E903</f>
        <v>0</v>
      </c>
      <c r="U902" s="22">
        <f ca="1">VLOOKUP(CONCATENATE($F902," ",$G902),AllocFactorMatrix,(U$4+1),FALSE)*$E903</f>
        <v>0</v>
      </c>
      <c r="V902" s="22">
        <f ca="1">VLOOKUP(CONCATENATE($F902," ",$G902),AllocFactorMatrix,(V$4+1),FALSE)*$E903</f>
        <v>0</v>
      </c>
      <c r="W902" s="22">
        <f t="shared" ca="1" si="462"/>
        <v>0</v>
      </c>
      <c r="X902" s="22">
        <f ca="1">VLOOKUP(CONCATENATE($F902," ",$G902),AllocFactorMatrix,(X$4+1),FALSE)*$E903</f>
        <v>0</v>
      </c>
      <c r="Y902" s="22">
        <f ca="1">VLOOKUP(CONCATENATE($F902," ",$G902),AllocFactorMatrix,(Y$4+1),FALSE)*$E903</f>
        <v>0</v>
      </c>
      <c r="Z902" s="22">
        <f t="shared" ca="1" si="460"/>
        <v>0</v>
      </c>
      <c r="AA902" s="22">
        <f ca="1">VLOOKUP(CONCATENATE($F902," ",$G902),AllocFactorMatrix,(AA$4+1),FALSE)*$E903</f>
        <v>0</v>
      </c>
      <c r="AB902" s="22">
        <f ca="1">VLOOKUP(CONCATENATE($F902," ",$G902),AllocFactorMatrix,(AB$4+1),FALSE)*$E903</f>
        <v>0</v>
      </c>
      <c r="AC902" s="22">
        <f ca="1">VLOOKUP(CONCATENATE($F902," ",$G902),AllocFactorMatrix,(AC$4+1),FALSE)*$E903</f>
        <v>0</v>
      </c>
    </row>
    <row r="903" spans="2:29" collapsed="1">
      <c r="B903" s="17"/>
      <c r="D903" s="53" t="s">
        <v>638</v>
      </c>
      <c r="E903" s="19">
        <v>0</v>
      </c>
      <c r="F903" s="56" t="s">
        <v>73</v>
      </c>
      <c r="G903" s="17" t="str">
        <f>$G$15</f>
        <v>TOTAL</v>
      </c>
      <c r="H903" s="21">
        <f t="shared" ca="1" si="458"/>
        <v>0</v>
      </c>
      <c r="I903" s="22">
        <f ca="1">VLOOKUP(CONCATENATE($F903," ",$G903),AllocFactorMatrix,(I$4+1),FALSE)*$E903</f>
        <v>0</v>
      </c>
      <c r="J903" s="22">
        <f ca="1">VLOOKUP(CONCATENATE($F903," ",$G903),AllocFactorMatrix,(J$4+1),FALSE)*$E903</f>
        <v>0</v>
      </c>
      <c r="K903" s="22">
        <f ca="1">VLOOKUP(CONCATENATE($F903," ",$G903),AllocFactorMatrix,(K$4+1),FALSE)*$E903</f>
        <v>0</v>
      </c>
      <c r="L903" s="22">
        <f ca="1">VLOOKUP(CONCATENATE($F903," ",$G903),AllocFactorMatrix,(L$4+1),FALSE)*$E903</f>
        <v>0</v>
      </c>
      <c r="M903" s="22">
        <f t="shared" ca="1" si="459"/>
        <v>0</v>
      </c>
      <c r="N903" s="22">
        <f ca="1">VLOOKUP(CONCATENATE($F903," ",$G903),AllocFactorMatrix,(N$4+1),FALSE)*$E903</f>
        <v>0</v>
      </c>
      <c r="O903" s="22">
        <f ca="1">VLOOKUP(CONCATENATE($F903," ",$G903),AllocFactorMatrix,(O$4+1),FALSE)*$E903</f>
        <v>0</v>
      </c>
      <c r="P903" s="22">
        <f ca="1">VLOOKUP(CONCATENATE($F903," ",$G903),AllocFactorMatrix,(P$4+1),FALSE)*$E903</f>
        <v>0</v>
      </c>
      <c r="Q903" s="22">
        <f ca="1">VLOOKUP(CONCATENATE($F903," ",$G903),AllocFactorMatrix,(Q$4+1),FALSE)*$E903</f>
        <v>0</v>
      </c>
      <c r="R903" s="22">
        <f t="shared" ca="1" si="461"/>
        <v>0</v>
      </c>
      <c r="S903" s="22">
        <f ca="1">VLOOKUP(CONCATENATE($F903," ",$G903),AllocFactorMatrix,(S$4+1),FALSE)*$E903</f>
        <v>0</v>
      </c>
      <c r="T903" s="22">
        <f ca="1">VLOOKUP(CONCATENATE($F903," ",$G903),AllocFactorMatrix,(T$4+1),FALSE)*$E903</f>
        <v>0</v>
      </c>
      <c r="U903" s="22">
        <f ca="1">VLOOKUP(CONCATENATE($F903," ",$G903),AllocFactorMatrix,(U$4+1),FALSE)*$E903</f>
        <v>0</v>
      </c>
      <c r="V903" s="22">
        <f ca="1">VLOOKUP(CONCATENATE($F903," ",$G903),AllocFactorMatrix,(V$4+1),FALSE)*$E903</f>
        <v>0</v>
      </c>
      <c r="W903" s="22">
        <f t="shared" ca="1" si="462"/>
        <v>0</v>
      </c>
      <c r="X903" s="22">
        <f ca="1">VLOOKUP(CONCATENATE($F903," ",$G903),AllocFactorMatrix,(X$4+1),FALSE)*$E903</f>
        <v>0</v>
      </c>
      <c r="Y903" s="22">
        <f ca="1">VLOOKUP(CONCATENATE($F903," ",$G903),AllocFactorMatrix,(Y$4+1),FALSE)*$E903</f>
        <v>0</v>
      </c>
      <c r="Z903" s="22">
        <f t="shared" ca="1" si="460"/>
        <v>0</v>
      </c>
      <c r="AA903" s="22">
        <f ca="1">VLOOKUP(CONCATENATE($F903," ",$G903),AllocFactorMatrix,(AA$4+1),FALSE)*$E903</f>
        <v>0</v>
      </c>
      <c r="AB903" s="22">
        <f ca="1">VLOOKUP(CONCATENATE($F903," ",$G903),AllocFactorMatrix,(AB$4+1),FALSE)*$E903</f>
        <v>0</v>
      </c>
      <c r="AC903" s="22">
        <f ca="1">VLOOKUP(CONCATENATE($F903," ",$G903),AllocFactorMatrix,(AC$4+1),FALSE)*$E903</f>
        <v>0</v>
      </c>
    </row>
    <row r="904" spans="2:29" hidden="1" outlineLevel="1">
      <c r="F904" s="56" t="str">
        <f>F911</f>
        <v>REVYEC_FXNL</v>
      </c>
      <c r="G904" s="17" t="str">
        <f>$G$8</f>
        <v>PRODUCTION</v>
      </c>
      <c r="H904" s="21">
        <f t="shared" ref="H904:H919" ca="1" si="463">SUBTOTAL(9,I904:AC904)</f>
        <v>887480.06670780119</v>
      </c>
      <c r="I904" s="22">
        <f ca="1">VLOOKUP(CONCATENATE($F904," ",$G904),AllocFactorMatrix,(I$4+1),FALSE)*$E911</f>
        <v>-276246.29268323566</v>
      </c>
      <c r="J904" s="22">
        <f ca="1">VLOOKUP(CONCATENATE($F904," ",$G904),AllocFactorMatrix,(J$4+1),FALSE)*$E911</f>
        <v>92212.221070608837</v>
      </c>
      <c r="K904" s="22">
        <f ca="1">VLOOKUP(CONCATENATE($F904," ",$G904),AllocFactorMatrix,(K$4+1),FALSE)*$E911</f>
        <v>-11711.686182127656</v>
      </c>
      <c r="L904" s="22">
        <f ca="1">VLOOKUP(CONCATENATE($F904," ",$G904),AllocFactorMatrix,(L$4+1),FALSE)*$E911</f>
        <v>-537.1191693459316</v>
      </c>
      <c r="M904" s="22">
        <f t="shared" ref="M904:M911" ca="1" si="464">SUBTOTAL(9,J904:L904)</f>
        <v>79963.415719135257</v>
      </c>
      <c r="N904" s="22">
        <f ca="1">VLOOKUP(CONCATENATE($F904," ",$G904),AllocFactorMatrix,(N$4+1),FALSE)*$E911</f>
        <v>218592.9705281358</v>
      </c>
      <c r="O904" s="22">
        <f ca="1">VLOOKUP(CONCATENATE($F904," ",$G904),AllocFactorMatrix,(O$4+1),FALSE)*$E911</f>
        <v>144818.37248282018</v>
      </c>
      <c r="P904" s="22">
        <f ca="1">VLOOKUP(CONCATENATE($F904," ",$G904),AllocFactorMatrix,(P$4+1),FALSE)*$E911</f>
        <v>42004.329359523916</v>
      </c>
      <c r="Q904" s="22">
        <f ca="1">VLOOKUP(CONCATENATE($F904," ",$G904),AllocFactorMatrix,(Q$4+1),FALSE)*$E911</f>
        <v>0</v>
      </c>
      <c r="R904" s="22">
        <f ca="1">SUBTOTAL(9,N904:Q904)</f>
        <v>405415.67237047985</v>
      </c>
      <c r="S904" s="22">
        <f ca="1">VLOOKUP(CONCATENATE($F904," ",$G904),AllocFactorMatrix,(S$4+1),FALSE)*$E911</f>
        <v>0</v>
      </c>
      <c r="T904" s="22">
        <f ca="1">VLOOKUP(CONCATENATE($F904," ",$G904),AllocFactorMatrix,(T$4+1),FALSE)*$E911</f>
        <v>826001.58370894263</v>
      </c>
      <c r="U904" s="22">
        <f ca="1">VLOOKUP(CONCATENATE($F904," ",$G904),AllocFactorMatrix,(U$4+1),FALSE)*$E911</f>
        <v>-175371.63313875202</v>
      </c>
      <c r="V904" s="22">
        <f ca="1">VLOOKUP(CONCATENATE($F904," ",$G904),AllocFactorMatrix,(V$4+1),FALSE)*$E911</f>
        <v>0</v>
      </c>
      <c r="W904" s="22">
        <f ca="1">SUBTOTAL(9,S904:V904)</f>
        <v>650629.95057019056</v>
      </c>
      <c r="X904" s="22">
        <f ca="1">VLOOKUP(CONCATENATE($F904," ",$G904),AllocFactorMatrix,(X$4+1),FALSE)*$E911</f>
        <v>43248.998163294731</v>
      </c>
      <c r="Y904" s="22">
        <f ca="1">VLOOKUP(CONCATENATE($F904," ",$G904),AllocFactorMatrix,(Y$4+1),FALSE)*$E911</f>
        <v>0</v>
      </c>
      <c r="Z904" s="22">
        <f t="shared" ref="Z904:Z911" ca="1" si="465">SUBTOTAL(9,X904:Y904)</f>
        <v>43248.998163294731</v>
      </c>
      <c r="AA904" s="22">
        <f ca="1">VLOOKUP(CONCATENATE($F904," ",$G904),AllocFactorMatrix,(AA$4+1),FALSE)*$E911</f>
        <v>-4920.1832912067102</v>
      </c>
      <c r="AB904" s="22">
        <f ca="1">VLOOKUP(CONCATENATE($F904," ",$G904),AllocFactorMatrix,(AB$4+1),FALSE)*$E911</f>
        <v>-10718.830514196241</v>
      </c>
      <c r="AC904" s="22">
        <f ca="1">VLOOKUP(CONCATENATE($F904," ",$G904),AllocFactorMatrix,(AC$4+1),FALSE)*$E911</f>
        <v>107.33637333974303</v>
      </c>
    </row>
    <row r="905" spans="2:29" hidden="1" outlineLevel="1">
      <c r="F905" s="56" t="str">
        <f>F911</f>
        <v>REVYEC_FXNL</v>
      </c>
      <c r="G905" s="17" t="str">
        <f>$G$9</f>
        <v>BULKTRAN</v>
      </c>
      <c r="H905" s="21">
        <f t="shared" ca="1" si="463"/>
        <v>129024.54603964002</v>
      </c>
      <c r="I905" s="22">
        <f ca="1">VLOOKUP(CONCATENATE($F905," ",$G905),AllocFactorMatrix,(I$4+1),FALSE)*$E911</f>
        <v>56022.377269516932</v>
      </c>
      <c r="J905" s="22">
        <f ca="1">VLOOKUP(CONCATENATE($F905," ",$G905),AllocFactorMatrix,(J$4+1),FALSE)*$E911</f>
        <v>-3046.6444246912015</v>
      </c>
      <c r="K905" s="22">
        <f ca="1">VLOOKUP(CONCATENATE($F905," ",$G905),AllocFactorMatrix,(K$4+1),FALSE)*$E911</f>
        <v>78.435121428665951</v>
      </c>
      <c r="L905" s="22">
        <f ca="1">VLOOKUP(CONCATENATE($F905," ",$G905),AllocFactorMatrix,(L$4+1),FALSE)*$E911</f>
        <v>-7.6670741878217781</v>
      </c>
      <c r="M905" s="22">
        <f t="shared" ca="1" si="464"/>
        <v>-2975.8763774503577</v>
      </c>
      <c r="N905" s="22">
        <f ca="1">VLOOKUP(CONCATENATE($F905," ",$G905),AllocFactorMatrix,(N$4+1),FALSE)*$E911</f>
        <v>14085.085332310508</v>
      </c>
      <c r="O905" s="22">
        <f ca="1">VLOOKUP(CONCATENATE($F905," ",$G905),AllocFactorMatrix,(O$4+1),FALSE)*$E911</f>
        <v>11192.241770719575</v>
      </c>
      <c r="P905" s="22">
        <f ca="1">VLOOKUP(CONCATENATE($F905," ",$G905),AllocFactorMatrix,(P$4+1),FALSE)*$E911</f>
        <v>-7376.0856835199611</v>
      </c>
      <c r="Q905" s="22">
        <f ca="1">VLOOKUP(CONCATENATE($F905," ",$G905),AllocFactorMatrix,(Q$4+1),FALSE)*$E911</f>
        <v>0</v>
      </c>
      <c r="R905" s="22">
        <f t="shared" ref="R905:R911" ca="1" si="466">SUBTOTAL(9,N905:Q905)</f>
        <v>17901.241419510123</v>
      </c>
      <c r="S905" s="22">
        <f ca="1">VLOOKUP(CONCATENATE($F905," ",$G905),AllocFactorMatrix,(S$4+1),FALSE)*$E911</f>
        <v>0</v>
      </c>
      <c r="T905" s="22">
        <f ca="1">VLOOKUP(CONCATENATE($F905," ",$G905),AllocFactorMatrix,(T$4+1),FALSE)*$E911</f>
        <v>25139.48134672804</v>
      </c>
      <c r="U905" s="22">
        <f ca="1">VLOOKUP(CONCATENATE($F905," ",$G905),AllocFactorMatrix,(U$4+1),FALSE)*$E911</f>
        <v>29499.346864156334</v>
      </c>
      <c r="V905" s="22">
        <f ca="1">VLOOKUP(CONCATENATE($F905," ",$G905),AllocFactorMatrix,(V$4+1),FALSE)*$E911</f>
        <v>0</v>
      </c>
      <c r="W905" s="22">
        <f t="shared" ref="W905:W911" ca="1" si="467">SUBTOTAL(9,S905:V905)</f>
        <v>54638.82821088437</v>
      </c>
      <c r="X905" s="22">
        <f ca="1">VLOOKUP(CONCATENATE($F905," ",$G905),AllocFactorMatrix,(X$4+1),FALSE)*$E911</f>
        <v>4948.153916254465</v>
      </c>
      <c r="Y905" s="22">
        <f ca="1">VLOOKUP(CONCATENATE($F905," ",$G905),AllocFactorMatrix,(Y$4+1),FALSE)*$E911</f>
        <v>0</v>
      </c>
      <c r="Z905" s="22">
        <f t="shared" ca="1" si="465"/>
        <v>4948.153916254465</v>
      </c>
      <c r="AA905" s="22">
        <f ca="1">VLOOKUP(CONCATENATE($F905," ",$G905),AllocFactorMatrix,(AA$4+1),FALSE)*$E911</f>
        <v>-1002.7001488338387</v>
      </c>
      <c r="AB905" s="22">
        <f ca="1">VLOOKUP(CONCATENATE($F905," ",$G905),AllocFactorMatrix,(AB$4+1),FALSE)*$E911</f>
        <v>-521.30971418652916</v>
      </c>
      <c r="AC905" s="22">
        <f ca="1">VLOOKUP(CONCATENATE($F905," ",$G905),AllocFactorMatrix,(AC$4+1),FALSE)*$E911</f>
        <v>13.83146394486662</v>
      </c>
    </row>
    <row r="906" spans="2:29" hidden="1" outlineLevel="1">
      <c r="F906" s="56" t="str">
        <f>F911</f>
        <v>REVYEC_FXNL</v>
      </c>
      <c r="G906" s="17" t="str">
        <f>$G$10</f>
        <v>SUBTRAN</v>
      </c>
      <c r="H906" s="21">
        <f t="shared" ca="1" si="463"/>
        <v>40274.203685575994</v>
      </c>
      <c r="I906" s="22">
        <f ca="1">VLOOKUP(CONCATENATE($F906," ",$G906),AllocFactorMatrix,(I$4+1),FALSE)*$E911</f>
        <v>16768.31922877497</v>
      </c>
      <c r="J906" s="22">
        <f ca="1">VLOOKUP(CONCATENATE($F906," ",$G906),AllocFactorMatrix,(J$4+1),FALSE)*$E911</f>
        <v>-919.71656058355074</v>
      </c>
      <c r="K906" s="22">
        <f ca="1">VLOOKUP(CONCATENATE($F906," ",$G906),AllocFactorMatrix,(K$4+1),FALSE)*$E911</f>
        <v>25.644697023510759</v>
      </c>
      <c r="L906" s="22">
        <f ca="1">VLOOKUP(CONCATENATE($F906," ",$G906),AllocFactorMatrix,(L$4+1),FALSE)*$E911</f>
        <v>-2.352862987497963</v>
      </c>
      <c r="M906" s="22">
        <f t="shared" ca="1" si="464"/>
        <v>-896.42472654753794</v>
      </c>
      <c r="N906" s="22">
        <f ca="1">VLOOKUP(CONCATENATE($F906," ",$G906),AllocFactorMatrix,(N$4+1),FALSE)*$E911</f>
        <v>4129.3243982404974</v>
      </c>
      <c r="O906" s="22">
        <f ca="1">VLOOKUP(CONCATENATE($F906," ",$G906),AllocFactorMatrix,(O$4+1),FALSE)*$E911</f>
        <v>3285.5536664071319</v>
      </c>
      <c r="P906" s="22">
        <f ca="1">VLOOKUP(CONCATENATE($F906," ",$G906),AllocFactorMatrix,(P$4+1),FALSE)*$E911</f>
        <v>-2758.361809056039</v>
      </c>
      <c r="Q906" s="22">
        <f ca="1">VLOOKUP(CONCATENATE($F906," ",$G906),AllocFactorMatrix,(Q$4+1),FALSE)*$E911</f>
        <v>0</v>
      </c>
      <c r="R906" s="22">
        <f t="shared" ca="1" si="466"/>
        <v>4656.5162555915904</v>
      </c>
      <c r="S906" s="22">
        <f ca="1">VLOOKUP(CONCATENATE($F906," ",$G906),AllocFactorMatrix,(S$4+1),FALSE)*$E911</f>
        <v>0</v>
      </c>
      <c r="T906" s="22">
        <f ca="1">VLOOKUP(CONCATENATE($F906," ",$G906),AllocFactorMatrix,(T$4+1),FALSE)*$E911</f>
        <v>7368.243097136874</v>
      </c>
      <c r="U906" s="22">
        <f ca="1">VLOOKUP(CONCATENATE($F906," ",$G906),AllocFactorMatrix,(U$4+1),FALSE)*$E911</f>
        <v>11233.039540762324</v>
      </c>
      <c r="V906" s="22">
        <f ca="1">VLOOKUP(CONCATENATE($F906," ",$G906),AllocFactorMatrix,(V$4+1),FALSE)*$E911</f>
        <v>0</v>
      </c>
      <c r="W906" s="22">
        <f t="shared" ca="1" si="467"/>
        <v>18601.282637899196</v>
      </c>
      <c r="X906" s="22">
        <f ca="1">VLOOKUP(CONCATENATE($F906," ",$G906),AllocFactorMatrix,(X$4+1),FALSE)*$E911</f>
        <v>1459.8778820983257</v>
      </c>
      <c r="Y906" s="22">
        <f ca="1">VLOOKUP(CONCATENATE($F906," ",$G906),AllocFactorMatrix,(Y$4+1),FALSE)*$E911</f>
        <v>0</v>
      </c>
      <c r="Z906" s="22">
        <f t="shared" ca="1" si="465"/>
        <v>1459.8778820983257</v>
      </c>
      <c r="AA906" s="22">
        <f ca="1">VLOOKUP(CONCATENATE($F906," ",$G906),AllocFactorMatrix,(AA$4+1),FALSE)*$E911</f>
        <v>-297.17845159148959</v>
      </c>
      <c r="AB906" s="22">
        <f ca="1">VLOOKUP(CONCATENATE($F906," ",$G906),AllocFactorMatrix,(AB$4+1),FALSE)*$E911</f>
        <v>-18.686484001737977</v>
      </c>
      <c r="AC906" s="22">
        <f ca="1">VLOOKUP(CONCATENATE($F906," ",$G906),AllocFactorMatrix,(AC$4+1),FALSE)*$E911</f>
        <v>0.49734335268501767</v>
      </c>
    </row>
    <row r="907" spans="2:29" hidden="1" outlineLevel="1">
      <c r="F907" s="56" t="str">
        <f>F911</f>
        <v>REVYEC_FXNL</v>
      </c>
      <c r="G907" s="17" t="str">
        <f>$G$11</f>
        <v>DISTPRI</v>
      </c>
      <c r="H907" s="21">
        <f t="shared" ca="1" si="463"/>
        <v>226325.93644720156</v>
      </c>
      <c r="I907" s="22">
        <f ca="1">VLOOKUP(CONCATENATE($F907," ",$G907),AllocFactorMatrix,(I$4+1),FALSE)*$E911</f>
        <v>-27552.628238003927</v>
      </c>
      <c r="J907" s="22">
        <f ca="1">VLOOKUP(CONCATENATE($F907," ",$G907),AllocFactorMatrix,(J$4+1),FALSE)*$E911</f>
        <v>15669.104565369315</v>
      </c>
      <c r="K907" s="22">
        <f ca="1">VLOOKUP(CONCATENATE($F907," ",$G907),AllocFactorMatrix,(K$4+1),FALSE)*$E911</f>
        <v>-2145.846820221052</v>
      </c>
      <c r="L907" s="22">
        <f ca="1">VLOOKUP(CONCATENATE($F907," ",$G907),AllocFactorMatrix,(L$4+1),FALSE)*$E911</f>
        <v>0</v>
      </c>
      <c r="M907" s="22">
        <f t="shared" ca="1" si="464"/>
        <v>13523.257745148263</v>
      </c>
      <c r="N907" s="22">
        <f ca="1">VLOOKUP(CONCATENATE($F907," ",$G907),AllocFactorMatrix,(N$4+1),FALSE)*$E911</f>
        <v>44590.330932209399</v>
      </c>
      <c r="O907" s="22">
        <f ca="1">VLOOKUP(CONCATENATE($F907," ",$G907),AllocFactorMatrix,(O$4+1),FALSE)*$E911</f>
        <v>30321.935016206411</v>
      </c>
      <c r="P907" s="22">
        <f ca="1">VLOOKUP(CONCATENATE($F907," ",$G907),AllocFactorMatrix,(P$4+1),FALSE)*$E911</f>
        <v>0</v>
      </c>
      <c r="Q907" s="22">
        <f ca="1">VLOOKUP(CONCATENATE($F907," ",$G907),AllocFactorMatrix,(Q$4+1),FALSE)*$E911</f>
        <v>0</v>
      </c>
      <c r="R907" s="22">
        <f t="shared" ca="1" si="466"/>
        <v>74912.265948415807</v>
      </c>
      <c r="S907" s="22">
        <f ca="1">VLOOKUP(CONCATENATE($F907," ",$G907),AllocFactorMatrix,(S$4+1),FALSE)*$E911</f>
        <v>0</v>
      </c>
      <c r="T907" s="22">
        <f ca="1">VLOOKUP(CONCATENATE($F907," ",$G907),AllocFactorMatrix,(T$4+1),FALSE)*$E911</f>
        <v>157284.22652452427</v>
      </c>
      <c r="U907" s="22">
        <f ca="1">VLOOKUP(CONCATENATE($F907," ",$G907),AllocFactorMatrix,(U$4+1),FALSE)*$E911</f>
        <v>0</v>
      </c>
      <c r="V907" s="22">
        <f ca="1">VLOOKUP(CONCATENATE($F907," ",$G907),AllocFactorMatrix,(V$4+1),FALSE)*$E911</f>
        <v>0</v>
      </c>
      <c r="W907" s="22">
        <f t="shared" ca="1" si="467"/>
        <v>157284.22652452427</v>
      </c>
      <c r="X907" s="22">
        <f ca="1">VLOOKUP(CONCATENATE($F907," ",$G907),AllocFactorMatrix,(X$4+1),FALSE)*$E911</f>
        <v>9731.6834319783757</v>
      </c>
      <c r="Y907" s="22">
        <f ca="1">VLOOKUP(CONCATENATE($F907," ",$G907),AllocFactorMatrix,(Y$4+1),FALSE)*$E911</f>
        <v>0</v>
      </c>
      <c r="Z907" s="22">
        <f t="shared" ca="1" si="465"/>
        <v>9731.6834319783757</v>
      </c>
      <c r="AA907" s="22">
        <f ca="1">VLOOKUP(CONCATENATE($F907," ",$G907),AllocFactorMatrix,(AA$4+1),FALSE)*$E911</f>
        <v>-1310.1425769649134</v>
      </c>
      <c r="AB907" s="22">
        <f ca="1">VLOOKUP(CONCATENATE($F907," ",$G907),AllocFactorMatrix,(AB$4+1),FALSE)*$E911</f>
        <v>-265.78971159158169</v>
      </c>
      <c r="AC907" s="22">
        <f ca="1">VLOOKUP(CONCATENATE($F907," ",$G907),AllocFactorMatrix,(AC$4+1),FALSE)*$E911</f>
        <v>3.0633236953256917</v>
      </c>
    </row>
    <row r="908" spans="2:29" hidden="1" outlineLevel="1">
      <c r="F908" s="56" t="str">
        <f>F911</f>
        <v>REVYEC_FXNL</v>
      </c>
      <c r="G908" s="17" t="str">
        <f>$G$12</f>
        <v>DISTSEC</v>
      </c>
      <c r="H908" s="21">
        <f t="shared" ca="1" si="463"/>
        <v>6815.2927930036485</v>
      </c>
      <c r="I908" s="22">
        <f ca="1">VLOOKUP(CONCATENATE($F908," ",$G908),AllocFactorMatrix,(I$4+1),FALSE)*$E911</f>
        <v>-11142.070647224278</v>
      </c>
      <c r="J908" s="22">
        <f ca="1">VLOOKUP(CONCATENATE($F908," ",$G908),AllocFactorMatrix,(J$4+1),FALSE)*$E911</f>
        <v>4961.1470902383471</v>
      </c>
      <c r="K908" s="22">
        <f ca="1">VLOOKUP(CONCATENATE($F908," ",$G908),AllocFactorMatrix,(K$4+1),FALSE)*$E911</f>
        <v>0</v>
      </c>
      <c r="L908" s="22">
        <f ca="1">VLOOKUP(CONCATENATE($F908," ",$G908),AllocFactorMatrix,(L$4+1),FALSE)*$E911</f>
        <v>0</v>
      </c>
      <c r="M908" s="22">
        <f t="shared" ca="1" si="464"/>
        <v>4961.1470902383471</v>
      </c>
      <c r="N908" s="22">
        <f ca="1">VLOOKUP(CONCATENATE($F908," ",$G908),AllocFactorMatrix,(N$4+1),FALSE)*$E911</f>
        <v>12262.091910375821</v>
      </c>
      <c r="O908" s="22">
        <f ca="1">VLOOKUP(CONCATENATE($F908," ",$G908),AllocFactorMatrix,(O$4+1),FALSE)*$E911</f>
        <v>0</v>
      </c>
      <c r="P908" s="22">
        <f ca="1">VLOOKUP(CONCATENATE($F908," ",$G908),AllocFactorMatrix,(P$4+1),FALSE)*$E911</f>
        <v>0</v>
      </c>
      <c r="Q908" s="22">
        <f ca="1">VLOOKUP(CONCATENATE($F908," ",$G908),AllocFactorMatrix,(Q$4+1),FALSE)*$E911</f>
        <v>0</v>
      </c>
      <c r="R908" s="22">
        <f t="shared" ca="1" si="466"/>
        <v>12262.091910375821</v>
      </c>
      <c r="S908" s="22">
        <f ca="1">VLOOKUP(CONCATENATE($F908," ",$G908),AllocFactorMatrix,(S$4+1),FALSE)*$E911</f>
        <v>0</v>
      </c>
      <c r="T908" s="22">
        <f ca="1">VLOOKUP(CONCATENATE($F908," ",$G908),AllocFactorMatrix,(T$4+1),FALSE)*$E911</f>
        <v>0</v>
      </c>
      <c r="U908" s="22">
        <f ca="1">VLOOKUP(CONCATENATE($F908," ",$G908),AllocFactorMatrix,(U$4+1),FALSE)*$E911</f>
        <v>0</v>
      </c>
      <c r="V908" s="22">
        <f ca="1">VLOOKUP(CONCATENATE($F908," ",$G908),AllocFactorMatrix,(V$4+1),FALSE)*$E911</f>
        <v>0</v>
      </c>
      <c r="W908" s="22">
        <f t="shared" ca="1" si="467"/>
        <v>0</v>
      </c>
      <c r="X908" s="22">
        <f ca="1">VLOOKUP(CONCATENATE($F908," ",$G908),AllocFactorMatrix,(X$4+1),FALSE)*$E911</f>
        <v>2750.9746821458857</v>
      </c>
      <c r="Y908" s="22">
        <f ca="1">VLOOKUP(CONCATENATE($F908," ",$G908),AllocFactorMatrix,(Y$4+1),FALSE)*$E911</f>
        <v>0</v>
      </c>
      <c r="Z908" s="22">
        <f t="shared" ca="1" si="465"/>
        <v>2750.9746821458857</v>
      </c>
      <c r="AA908" s="22">
        <f ca="1">VLOOKUP(CONCATENATE($F908," ",$G908),AllocFactorMatrix,(AA$4+1),FALSE)*$E911</f>
        <v>-322.8113725962483</v>
      </c>
      <c r="AB908" s="22">
        <f ca="1">VLOOKUP(CONCATENATE($F908," ",$G908),AllocFactorMatrix,(AB$4+1),FALSE)*$E911</f>
        <v>-1712.8776489243182</v>
      </c>
      <c r="AC908" s="22">
        <f ca="1">VLOOKUP(CONCATENATE($F908," ",$G908),AllocFactorMatrix,(AC$4+1),FALSE)*$E911</f>
        <v>18.838778988445412</v>
      </c>
    </row>
    <row r="909" spans="2:29" hidden="1" outlineLevel="1">
      <c r="F909" s="56" t="str">
        <f>F911</f>
        <v>REVYEC_FXNL</v>
      </c>
      <c r="G909" s="17" t="str">
        <f>$G$13</f>
        <v>ENERGY</v>
      </c>
      <c r="H909" s="21">
        <f t="shared" ca="1" si="463"/>
        <v>778109.43025611306</v>
      </c>
      <c r="I909" s="22">
        <f ca="1">VLOOKUP(CONCATENATE($F909," ",$G909),AllocFactorMatrix,(I$4+1),FALSE)*$E911</f>
        <v>-179668.25516862317</v>
      </c>
      <c r="J909" s="22">
        <f ca="1">VLOOKUP(CONCATENATE($F909," ",$G909),AllocFactorMatrix,(J$4+1),FALSE)*$E911</f>
        <v>65158.331160914997</v>
      </c>
      <c r="K909" s="22">
        <f ca="1">VLOOKUP(CONCATENATE($F909," ",$G909),AllocFactorMatrix,(K$4+1),FALSE)*$E911</f>
        <v>-7808.9495495438787</v>
      </c>
      <c r="L909" s="22">
        <f ca="1">VLOOKUP(CONCATENATE($F909," ",$G909),AllocFactorMatrix,(L$4+1),FALSE)*$E911</f>
        <v>-369.41713604902424</v>
      </c>
      <c r="M909" s="22">
        <f t="shared" ca="1" si="464"/>
        <v>56979.9644753221</v>
      </c>
      <c r="N909" s="22">
        <f ca="1">VLOOKUP(CONCATENATE($F909," ",$G909),AllocFactorMatrix,(N$4+1),FALSE)*$E911</f>
        <v>160140.32817408099</v>
      </c>
      <c r="O909" s="22">
        <f ca="1">VLOOKUP(CONCATENATE($F909," ",$G909),AllocFactorMatrix,(O$4+1),FALSE)*$E911</f>
        <v>104465.78283984649</v>
      </c>
      <c r="P909" s="22">
        <f ca="1">VLOOKUP(CONCATENATE($F909," ",$G909),AllocFactorMatrix,(P$4+1),FALSE)*$E911</f>
        <v>37116.654765977495</v>
      </c>
      <c r="Q909" s="22">
        <f ca="1">VLOOKUP(CONCATENATE($F909," ",$G909),AllocFactorMatrix,(Q$4+1),FALSE)*$E911</f>
        <v>0</v>
      </c>
      <c r="R909" s="22">
        <f t="shared" ca="1" si="466"/>
        <v>301722.76577990502</v>
      </c>
      <c r="S909" s="22">
        <f ca="1">VLOOKUP(CONCATENATE($F909," ",$G909),AllocFactorMatrix,(S$4+1),FALSE)*$E911</f>
        <v>0</v>
      </c>
      <c r="T909" s="22">
        <f ca="1">VLOOKUP(CONCATENATE($F909," ",$G909),AllocFactorMatrix,(T$4+1),FALSE)*$E911</f>
        <v>807609.5583943805</v>
      </c>
      <c r="U909" s="22">
        <f ca="1">VLOOKUP(CONCATENATE($F909," ",$G909),AllocFactorMatrix,(U$4+1),FALSE)*$E911</f>
        <v>-211674.92431897111</v>
      </c>
      <c r="V909" s="22">
        <f ca="1">VLOOKUP(CONCATENATE($F909," ",$G909),AllocFactorMatrix,(V$4+1),FALSE)*$E911</f>
        <v>0</v>
      </c>
      <c r="W909" s="22">
        <f t="shared" ca="1" si="467"/>
        <v>595934.63407540938</v>
      </c>
      <c r="X909" s="22">
        <f ca="1">VLOOKUP(CONCATENATE($F909," ",$G909),AllocFactorMatrix,(X$4+1),FALSE)*$E911</f>
        <v>30214.587532688554</v>
      </c>
      <c r="Y909" s="22">
        <f ca="1">VLOOKUP(CONCATENATE($F909," ",$G909),AllocFactorMatrix,(Y$4+1),FALSE)*$E911</f>
        <v>0</v>
      </c>
      <c r="Z909" s="22">
        <f t="shared" ca="1" si="465"/>
        <v>30214.587532688554</v>
      </c>
      <c r="AA909" s="22">
        <f ca="1">VLOOKUP(CONCATENATE($F909," ",$G909),AllocFactorMatrix,(AA$4+1),FALSE)*$E911</f>
        <v>-3834.6882777411934</v>
      </c>
      <c r="AB909" s="22">
        <f ca="1">VLOOKUP(CONCATENATE($F909," ",$G909),AllocFactorMatrix,(AB$4+1),FALSE)*$E911</f>
        <v>-23457.126230105303</v>
      </c>
      <c r="AC909" s="22">
        <f ca="1">VLOOKUP(CONCATENATE($F909," ",$G909),AllocFactorMatrix,(AC$4+1),FALSE)*$E911</f>
        <v>217.54806925781227</v>
      </c>
    </row>
    <row r="910" spans="2:29" hidden="1" outlineLevel="1">
      <c r="F910" s="56" t="str">
        <f>F911</f>
        <v>REVYEC_FXNL</v>
      </c>
      <c r="G910" s="17" t="str">
        <f>$G$14</f>
        <v>CUSTOMER</v>
      </c>
      <c r="H910" s="21">
        <f t="shared" ca="1" si="463"/>
        <v>-185113.47592933627</v>
      </c>
      <c r="I910" s="22">
        <f ca="1">VLOOKUP(CONCATENATE($F910," ",$G910),AllocFactorMatrix,(I$4+1),FALSE)*$E911</f>
        <v>-146167.44976120506</v>
      </c>
      <c r="J910" s="22">
        <f ca="1">VLOOKUP(CONCATENATE($F910," ",$G910),AllocFactorMatrix,(J$4+1),FALSE)*$E911</f>
        <v>62457.557098143196</v>
      </c>
      <c r="K910" s="22">
        <f ca="1">VLOOKUP(CONCATENATE($F910," ",$G910),AllocFactorMatrix,(K$4+1),FALSE)*$E911</f>
        <v>-7273.59726655959</v>
      </c>
      <c r="L910" s="22">
        <f ca="1">VLOOKUP(CONCATENATE($F910," ",$G910),AllocFactorMatrix,(L$4+1),FALSE)*$E911</f>
        <v>-514.4437574297242</v>
      </c>
      <c r="M910" s="22">
        <f t="shared" ca="1" si="464"/>
        <v>54669.516074153878</v>
      </c>
      <c r="N910" s="22">
        <f ca="1">VLOOKUP(CONCATENATE($F910," ",$G910),AllocFactorMatrix,(N$4+1),FALSE)*$E911</f>
        <v>6982.8687246470499</v>
      </c>
      <c r="O910" s="22">
        <f ca="1">VLOOKUP(CONCATENATE($F910," ",$G910),AllocFactorMatrix,(O$4+1),FALSE)*$E911</f>
        <v>5478.1142240001127</v>
      </c>
      <c r="P910" s="22">
        <f ca="1">VLOOKUP(CONCATENATE($F910," ",$G910),AllocFactorMatrix,(P$4+1),FALSE)*$E911</f>
        <v>2674.4633670745698</v>
      </c>
      <c r="Q910" s="22">
        <f ca="1">VLOOKUP(CONCATENATE($F910," ",$G910),AllocFactorMatrix,(Q$4+1),FALSE)*$E911</f>
        <v>0</v>
      </c>
      <c r="R910" s="22">
        <f t="shared" ca="1" si="466"/>
        <v>15135.446315721732</v>
      </c>
      <c r="S910" s="22">
        <f ca="1">VLOOKUP(CONCATENATE($F910," ",$G910),AllocFactorMatrix,(S$4+1),FALSE)*$E911</f>
        <v>0</v>
      </c>
      <c r="T910" s="22">
        <f ca="1">VLOOKUP(CONCATENATE($F910," ",$G910),AllocFactorMatrix,(T$4+1),FALSE)*$E911</f>
        <v>7489.906928287779</v>
      </c>
      <c r="U910" s="22">
        <f ca="1">VLOOKUP(CONCATENATE($F910," ",$G910),AllocFactorMatrix,(U$4+1),FALSE)*$E911</f>
        <v>-430.82894719554537</v>
      </c>
      <c r="V910" s="22">
        <f ca="1">VLOOKUP(CONCATENATE($F910," ",$G910),AllocFactorMatrix,(V$4+1),FALSE)*$E911</f>
        <v>0</v>
      </c>
      <c r="W910" s="22">
        <f t="shared" ca="1" si="467"/>
        <v>7059.077981092234</v>
      </c>
      <c r="X910" s="22">
        <f ca="1">VLOOKUP(CONCATENATE($F910," ",$G910),AllocFactorMatrix,(X$4+1),FALSE)*$E911</f>
        <v>1680.7243915396691</v>
      </c>
      <c r="Y910" s="22">
        <f ca="1">VLOOKUP(CONCATENATE($F910," ",$G910),AllocFactorMatrix,(Y$4+1),FALSE)*$E911</f>
        <v>0</v>
      </c>
      <c r="Z910" s="22">
        <f t="shared" ca="1" si="465"/>
        <v>1680.7243915396691</v>
      </c>
      <c r="AA910" s="22">
        <f ca="1">VLOOKUP(CONCATENATE($F910," ",$G910),AllocFactorMatrix,(AA$4+1),FALSE)*$E911</f>
        <v>-1044.2958810656078</v>
      </c>
      <c r="AB910" s="22">
        <f ca="1">VLOOKUP(CONCATENATE($F910," ",$G910),AllocFactorMatrix,(AB$4+1),FALSE)*$E911</f>
        <v>-117160.37969699428</v>
      </c>
      <c r="AC910" s="22">
        <f ca="1">VLOOKUP(CONCATENATE($F910," ",$G910),AllocFactorMatrix,(AC$4+1),FALSE)*$E911</f>
        <v>713.88464742112205</v>
      </c>
    </row>
    <row r="911" spans="2:29" collapsed="1">
      <c r="B911" s="17"/>
      <c r="D911" s="53" t="s">
        <v>619</v>
      </c>
      <c r="E911" s="19">
        <v>1882916</v>
      </c>
      <c r="F911" s="56" t="s">
        <v>361</v>
      </c>
      <c r="G911" s="17" t="str">
        <f>$G$15</f>
        <v>TOTAL</v>
      </c>
      <c r="H911" s="21">
        <f t="shared" ca="1" si="463"/>
        <v>1882916</v>
      </c>
      <c r="I911" s="22">
        <f ca="1">VLOOKUP(CONCATENATE($F911," ",$G911),AllocFactorMatrix,(I$4+1),FALSE)*$E911</f>
        <v>-567986</v>
      </c>
      <c r="J911" s="22">
        <f ca="1">VLOOKUP(CONCATENATE($F911," ",$G911),AllocFactorMatrix,(J$4+1),FALSE)*$E911</f>
        <v>236491.99999999997</v>
      </c>
      <c r="K911" s="22">
        <f ca="1">VLOOKUP(CONCATENATE($F911," ",$G911),AllocFactorMatrix,(K$4+1),FALSE)*$E911</f>
        <v>-28836</v>
      </c>
      <c r="L911" s="22">
        <f ca="1">VLOOKUP(CONCATENATE($F911," ",$G911),AllocFactorMatrix,(L$4+1),FALSE)*$E911</f>
        <v>-1431</v>
      </c>
      <c r="M911" s="22">
        <f t="shared" ca="1" si="464"/>
        <v>206224.99999999997</v>
      </c>
      <c r="N911" s="22">
        <f ca="1">VLOOKUP(CONCATENATE($F911," ",$G911),AllocFactorMatrix,(N$4+1),FALSE)*$E911</f>
        <v>460783.00000000006</v>
      </c>
      <c r="O911" s="22">
        <f ca="1">VLOOKUP(CONCATENATE($F911," ",$G911),AllocFactorMatrix,(O$4+1),FALSE)*$E911</f>
        <v>299562</v>
      </c>
      <c r="P911" s="22">
        <f ca="1">VLOOKUP(CONCATENATE($F911," ",$G911),AllocFactorMatrix,(P$4+1),FALSE)*$E911</f>
        <v>71661</v>
      </c>
      <c r="Q911" s="22">
        <f ca="1">VLOOKUP(CONCATENATE($F911," ",$G911),AllocFactorMatrix,(Q$4+1),FALSE)*$E911</f>
        <v>0</v>
      </c>
      <c r="R911" s="22">
        <f t="shared" ca="1" si="466"/>
        <v>832006</v>
      </c>
      <c r="S911" s="22">
        <f ca="1">VLOOKUP(CONCATENATE($F911," ",$G911),AllocFactorMatrix,(S$4+1),FALSE)*$E911</f>
        <v>0</v>
      </c>
      <c r="T911" s="22">
        <f ca="1">VLOOKUP(CONCATENATE($F911," ",$G911),AllocFactorMatrix,(T$4+1),FALSE)*$E911</f>
        <v>1830892.9999999998</v>
      </c>
      <c r="U911" s="22">
        <f ca="1">VLOOKUP(CONCATENATE($F911," ",$G911),AllocFactorMatrix,(U$4+1),FALSE)*$E911</f>
        <v>-346745</v>
      </c>
      <c r="V911" s="22">
        <f ca="1">VLOOKUP(CONCATENATE($F911," ",$G911),AllocFactorMatrix,(V$4+1),FALSE)*$E911</f>
        <v>0</v>
      </c>
      <c r="W911" s="22">
        <f t="shared" ca="1" si="467"/>
        <v>1484147.9999999998</v>
      </c>
      <c r="X911" s="22">
        <f ca="1">VLOOKUP(CONCATENATE($F911," ",$G911),AllocFactorMatrix,(X$4+1),FALSE)*$E911</f>
        <v>94034.999999999985</v>
      </c>
      <c r="Y911" s="22">
        <f ca="1">VLOOKUP(CONCATENATE($F911," ",$G911),AllocFactorMatrix,(Y$4+1),FALSE)*$E911</f>
        <v>0</v>
      </c>
      <c r="Z911" s="22">
        <f t="shared" ca="1" si="465"/>
        <v>94034.999999999985</v>
      </c>
      <c r="AA911" s="22">
        <f ca="1">VLOOKUP(CONCATENATE($F911," ",$G911),AllocFactorMatrix,(AA$4+1),FALSE)*$E911</f>
        <v>-12732</v>
      </c>
      <c r="AB911" s="22">
        <f ca="1">VLOOKUP(CONCATENATE($F911," ",$G911),AllocFactorMatrix,(AB$4+1),FALSE)*$E911</f>
        <v>-153855</v>
      </c>
      <c r="AC911" s="22">
        <f ca="1">VLOOKUP(CONCATENATE($F911," ",$G911),AllocFactorMatrix,(AC$4+1),FALSE)*$E911</f>
        <v>1075</v>
      </c>
    </row>
    <row r="912" spans="2:29" hidden="1" outlineLevel="1">
      <c r="F912" s="56" t="str">
        <f>F919</f>
        <v>WEATHER_FXNL</v>
      </c>
      <c r="G912" s="17" t="str">
        <f>$G$8</f>
        <v>PRODUCTION</v>
      </c>
      <c r="H912" s="21">
        <f t="shared" ca="1" si="463"/>
        <v>5887140.9468304133</v>
      </c>
      <c r="I912" s="22">
        <f ca="1">VLOOKUP(CONCATENATE($F912," ",$G912),AllocFactorMatrix,(I$4+1),FALSE)*$E919</f>
        <v>5177665.4911963567</v>
      </c>
      <c r="J912" s="22">
        <f ca="1">VLOOKUP(CONCATENATE($F912," ",$G912),AllocFactorMatrix,(J$4+1),FALSE)*$E919</f>
        <v>416400.4166650275</v>
      </c>
      <c r="K912" s="22">
        <f ca="1">VLOOKUP(CONCATENATE($F912," ",$G912),AllocFactorMatrix,(K$4+1),FALSE)*$E919</f>
        <v>2205.7902502127649</v>
      </c>
      <c r="L912" s="22">
        <f ca="1">VLOOKUP(CONCATENATE($F912," ",$G912),AllocFactorMatrix,(L$4+1),FALSE)*$E919</f>
        <v>0</v>
      </c>
      <c r="M912" s="22">
        <f t="shared" ref="M912:M919" ca="1" si="468">SUBTOTAL(9,J912:L912)</f>
        <v>418606.20691524027</v>
      </c>
      <c r="N912" s="22">
        <f ca="1">VLOOKUP(CONCATENATE($F912," ",$G912),AllocFactorMatrix,(N$4+1),FALSE)*$E919</f>
        <v>181784.21852068635</v>
      </c>
      <c r="O912" s="22">
        <f ca="1">VLOOKUP(CONCATENATE($F912," ",$G912),AllocFactorMatrix,(O$4+1),FALSE)*$E919</f>
        <v>52281.423246363272</v>
      </c>
      <c r="P912" s="22">
        <f ca="1">VLOOKUP(CONCATENATE($F912," ",$G912),AllocFactorMatrix,(P$4+1),FALSE)*$E919</f>
        <v>0</v>
      </c>
      <c r="Q912" s="22">
        <f ca="1">VLOOKUP(CONCATENATE($F912," ",$G912),AllocFactorMatrix,(Q$4+1),FALSE)*$E919</f>
        <v>0</v>
      </c>
      <c r="R912" s="22">
        <f ca="1">SUBTOTAL(9,N912:Q912)</f>
        <v>234065.64176704962</v>
      </c>
      <c r="S912" s="22">
        <f ca="1">VLOOKUP(CONCATENATE($F912," ",$G912),AllocFactorMatrix,(S$4+1),FALSE)*$E919</f>
        <v>0</v>
      </c>
      <c r="T912" s="22">
        <f ca="1">VLOOKUP(CONCATENATE($F912," ",$G912),AllocFactorMatrix,(T$4+1),FALSE)*$E919</f>
        <v>0</v>
      </c>
      <c r="U912" s="22">
        <f ca="1">VLOOKUP(CONCATENATE($F912," ",$G912),AllocFactorMatrix,(U$4+1),FALSE)*$E919</f>
        <v>0</v>
      </c>
      <c r="V912" s="22">
        <f ca="1">VLOOKUP(CONCATENATE($F912," ",$G912),AllocFactorMatrix,(V$4+1),FALSE)*$E919</f>
        <v>0</v>
      </c>
      <c r="W912" s="22">
        <f ca="1">SUBTOTAL(9,S912:V912)</f>
        <v>0</v>
      </c>
      <c r="X912" s="22">
        <f ca="1">VLOOKUP(CONCATENATE($F912," ",$G912),AllocFactorMatrix,(X$4+1),FALSE)*$E919</f>
        <v>55356.050087052587</v>
      </c>
      <c r="Y912" s="22">
        <f ca="1">VLOOKUP(CONCATENATE($F912," ",$G912),AllocFactorMatrix,(Y$4+1),FALSE)*$E919</f>
        <v>1447.556864713508</v>
      </c>
      <c r="Z912" s="22">
        <f t="shared" ref="Z912:Z919" ca="1" si="469">SUBTOTAL(9,X912:Y912)</f>
        <v>56803.606951766094</v>
      </c>
      <c r="AA912" s="22">
        <f ca="1">VLOOKUP(CONCATENATE($F912," ",$G912),AllocFactorMatrix,(AA$4+1),FALSE)*$E919</f>
        <v>0</v>
      </c>
      <c r="AB912" s="22">
        <f ca="1">VLOOKUP(CONCATENATE($F912," ",$G912),AllocFactorMatrix,(AB$4+1),FALSE)*$E919</f>
        <v>0</v>
      </c>
      <c r="AC912" s="22">
        <f ca="1">VLOOKUP(CONCATENATE($F912," ",$G912),AllocFactorMatrix,(AC$4+1),FALSE)*$E919</f>
        <v>0</v>
      </c>
    </row>
    <row r="913" spans="2:29" hidden="1" outlineLevel="1">
      <c r="F913" s="56" t="str">
        <f>F919</f>
        <v>WEATHER_FXNL</v>
      </c>
      <c r="G913" s="17" t="str">
        <f>$G$9</f>
        <v>BULKTRAN</v>
      </c>
      <c r="H913" s="21">
        <f t="shared" ca="1" si="463"/>
        <v>-1041593.0376447611</v>
      </c>
      <c r="I913" s="22">
        <f ca="1">VLOOKUP(CONCATENATE($F913," ",$G913),AllocFactorMatrix,(I$4+1),FALSE)*$E919</f>
        <v>-1050023.6101114706</v>
      </c>
      <c r="J913" s="22">
        <f ca="1">VLOOKUP(CONCATENATE($F913," ",$G913),AllocFactorMatrix,(J$4+1),FALSE)*$E919</f>
        <v>-13757.655906587339</v>
      </c>
      <c r="K913" s="22">
        <f ca="1">VLOOKUP(CONCATENATE($F913," ",$G913),AllocFactorMatrix,(K$4+1),FALSE)*$E919</f>
        <v>-14.772546278231543</v>
      </c>
      <c r="L913" s="22">
        <f ca="1">VLOOKUP(CONCATENATE($F913," ",$G913),AllocFactorMatrix,(L$4+1),FALSE)*$E919</f>
        <v>0</v>
      </c>
      <c r="M913" s="22">
        <f t="shared" ca="1" si="468"/>
        <v>-13772.42845286557</v>
      </c>
      <c r="N913" s="22">
        <f ca="1">VLOOKUP(CONCATENATE($F913," ",$G913),AllocFactorMatrix,(N$4+1),FALSE)*$E919</f>
        <v>11713.305435874863</v>
      </c>
      <c r="O913" s="22">
        <f ca="1">VLOOKUP(CONCATENATE($F913," ",$G913),AllocFactorMatrix,(O$4+1),FALSE)*$E919</f>
        <v>4040.5531360327391</v>
      </c>
      <c r="P913" s="22">
        <f ca="1">VLOOKUP(CONCATENATE($F913," ",$G913),AllocFactorMatrix,(P$4+1),FALSE)*$E919</f>
        <v>0</v>
      </c>
      <c r="Q913" s="22">
        <f ca="1">VLOOKUP(CONCATENATE($F913," ",$G913),AllocFactorMatrix,(Q$4+1),FALSE)*$E919</f>
        <v>0</v>
      </c>
      <c r="R913" s="22">
        <f t="shared" ref="R913:R919" ca="1" si="470">SUBTOTAL(9,N913:Q913)</f>
        <v>15753.858571907602</v>
      </c>
      <c r="S913" s="22">
        <f ca="1">VLOOKUP(CONCATENATE($F913," ",$G913),AllocFactorMatrix,(S$4+1),FALSE)*$E919</f>
        <v>0</v>
      </c>
      <c r="T913" s="22">
        <f ca="1">VLOOKUP(CONCATENATE($F913," ",$G913),AllocFactorMatrix,(T$4+1),FALSE)*$E919</f>
        <v>0</v>
      </c>
      <c r="U913" s="22">
        <f ca="1">VLOOKUP(CONCATENATE($F913," ",$G913),AllocFactorMatrix,(U$4+1),FALSE)*$E919</f>
        <v>0</v>
      </c>
      <c r="V913" s="22">
        <f ca="1">VLOOKUP(CONCATENATE($F913," ",$G913),AllocFactorMatrix,(V$4+1),FALSE)*$E919</f>
        <v>0</v>
      </c>
      <c r="W913" s="22">
        <f t="shared" ref="W913:W919" ca="1" si="471">SUBTOTAL(9,S913:V913)</f>
        <v>0</v>
      </c>
      <c r="X913" s="22">
        <f ca="1">VLOOKUP(CONCATENATE($F913," ",$G913),AllocFactorMatrix,(X$4+1),FALSE)*$E919</f>
        <v>6333.3318148186427</v>
      </c>
      <c r="Y913" s="22">
        <f ca="1">VLOOKUP(CONCATENATE($F913," ",$G913),AllocFactorMatrix,(Y$4+1),FALSE)*$E919</f>
        <v>115.81053284799991</v>
      </c>
      <c r="Z913" s="22">
        <f t="shared" ca="1" si="469"/>
        <v>6449.1423476666423</v>
      </c>
      <c r="AA913" s="22">
        <f ca="1">VLOOKUP(CONCATENATE($F913," ",$G913),AllocFactorMatrix,(AA$4+1),FALSE)*$E919</f>
        <v>0</v>
      </c>
      <c r="AB913" s="22">
        <f ca="1">VLOOKUP(CONCATENATE($F913," ",$G913),AllocFactorMatrix,(AB$4+1),FALSE)*$E919</f>
        <v>0</v>
      </c>
      <c r="AC913" s="22">
        <f ca="1">VLOOKUP(CONCATENATE($F913," ",$G913),AllocFactorMatrix,(AC$4+1),FALSE)*$E919</f>
        <v>0</v>
      </c>
    </row>
    <row r="914" spans="2:29" hidden="1" outlineLevel="1">
      <c r="F914" s="56" t="str">
        <f>F919</f>
        <v>WEATHER_FXNL</v>
      </c>
      <c r="G914" s="17" t="str">
        <f>$G$10</f>
        <v>SUBTRAN</v>
      </c>
      <c r="H914" s="21">
        <f t="shared" ca="1" si="463"/>
        <v>-311921.94734850794</v>
      </c>
      <c r="I914" s="22">
        <f ca="1">VLOOKUP(CONCATENATE($F914," ",$G914),AllocFactorMatrix,(I$4+1),FALSE)*$E919</f>
        <v>-314287.46779869916</v>
      </c>
      <c r="J914" s="22">
        <f ca="1">VLOOKUP(CONCATENATE($F914," ",$G914),AllocFactorMatrix,(J$4+1),FALSE)*$E919</f>
        <v>-4153.1410326562682</v>
      </c>
      <c r="K914" s="22">
        <f ca="1">VLOOKUP(CONCATENATE($F914," ",$G914),AllocFactorMatrix,(K$4+1),FALSE)*$E919</f>
        <v>-4.829946925186813</v>
      </c>
      <c r="L914" s="22">
        <f ca="1">VLOOKUP(CONCATENATE($F914," ",$G914),AllocFactorMatrix,(L$4+1),FALSE)*$E919</f>
        <v>0</v>
      </c>
      <c r="M914" s="22">
        <f t="shared" ca="1" si="468"/>
        <v>-4157.9709795814551</v>
      </c>
      <c r="N914" s="22">
        <f ca="1">VLOOKUP(CONCATENATE($F914," ",$G914),AllocFactorMatrix,(N$4+1),FALSE)*$E919</f>
        <v>3433.9896975595288</v>
      </c>
      <c r="O914" s="22">
        <f ca="1">VLOOKUP(CONCATENATE($F914," ",$G914),AllocFactorMatrix,(O$4+1),FALSE)*$E919</f>
        <v>1186.1300392148059</v>
      </c>
      <c r="P914" s="22">
        <f ca="1">VLOOKUP(CONCATENATE($F914," ",$G914),AllocFactorMatrix,(P$4+1),FALSE)*$E919</f>
        <v>0</v>
      </c>
      <c r="Q914" s="22">
        <f ca="1">VLOOKUP(CONCATENATE($F914," ",$G914),AllocFactorMatrix,(Q$4+1),FALSE)*$E919</f>
        <v>0</v>
      </c>
      <c r="R914" s="22">
        <f t="shared" ca="1" si="470"/>
        <v>4620.1197367743353</v>
      </c>
      <c r="S914" s="22">
        <f ca="1">VLOOKUP(CONCATENATE($F914," ",$G914),AllocFactorMatrix,(S$4+1),FALSE)*$E919</f>
        <v>0</v>
      </c>
      <c r="T914" s="22">
        <f ca="1">VLOOKUP(CONCATENATE($F914," ",$G914),AllocFactorMatrix,(T$4+1),FALSE)*$E919</f>
        <v>0</v>
      </c>
      <c r="U914" s="22">
        <f ca="1">VLOOKUP(CONCATENATE($F914," ",$G914),AllocFactorMatrix,(U$4+1),FALSE)*$E919</f>
        <v>0</v>
      </c>
      <c r="V914" s="22">
        <f ca="1">VLOOKUP(CONCATENATE($F914," ",$G914),AllocFactorMatrix,(V$4+1),FALSE)*$E919</f>
        <v>0</v>
      </c>
      <c r="W914" s="22">
        <f t="shared" ca="1" si="471"/>
        <v>0</v>
      </c>
      <c r="X914" s="22">
        <f ca="1">VLOOKUP(CONCATENATE($F914," ",$G914),AllocFactorMatrix,(X$4+1),FALSE)*$E919</f>
        <v>1868.5536450414463</v>
      </c>
      <c r="Y914" s="22">
        <f ca="1">VLOOKUP(CONCATENATE($F914," ",$G914),AllocFactorMatrix,(Y$4+1),FALSE)*$E919</f>
        <v>34.818047956643291</v>
      </c>
      <c r="Z914" s="22">
        <f t="shared" ca="1" si="469"/>
        <v>1903.3716929980897</v>
      </c>
      <c r="AA914" s="22">
        <f ca="1">VLOOKUP(CONCATENATE($F914," ",$G914),AllocFactorMatrix,(AA$4+1),FALSE)*$E919</f>
        <v>0</v>
      </c>
      <c r="AB914" s="22">
        <f ca="1">VLOOKUP(CONCATENATE($F914," ",$G914),AllocFactorMatrix,(AB$4+1),FALSE)*$E919</f>
        <v>0</v>
      </c>
      <c r="AC914" s="22">
        <f ca="1">VLOOKUP(CONCATENATE($F914," ",$G914),AllocFactorMatrix,(AC$4+1),FALSE)*$E919</f>
        <v>0</v>
      </c>
    </row>
    <row r="915" spans="2:29" hidden="1" outlineLevel="1">
      <c r="F915" s="56" t="str">
        <f>F919</f>
        <v>WEATHER_FXNL</v>
      </c>
      <c r="G915" s="17" t="str">
        <f>$G$11</f>
        <v>DISTPRI</v>
      </c>
      <c r="H915" s="21">
        <f t="shared" ca="1" si="463"/>
        <v>648374.83209821116</v>
      </c>
      <c r="I915" s="22">
        <f ca="1">VLOOKUP(CONCATENATE($F915," ",$G915),AllocFactorMatrix,(I$4+1),FALSE)*$E919</f>
        <v>516417.03870124946</v>
      </c>
      <c r="J915" s="22">
        <f ca="1">VLOOKUP(CONCATENATE($F915," ",$G915),AllocFactorMatrix,(J$4+1),FALSE)*$E919</f>
        <v>70756.582956521845</v>
      </c>
      <c r="K915" s="22">
        <f ca="1">VLOOKUP(CONCATENATE($F915," ",$G915),AllocFactorMatrix,(K$4+1),FALSE)*$E919</f>
        <v>404.15085589612056</v>
      </c>
      <c r="L915" s="22">
        <f ca="1">VLOOKUP(CONCATENATE($F915," ",$G915),AllocFactorMatrix,(L$4+1),FALSE)*$E919</f>
        <v>0</v>
      </c>
      <c r="M915" s="22">
        <f t="shared" ca="1" si="468"/>
        <v>71160.733812417966</v>
      </c>
      <c r="N915" s="22">
        <f ca="1">VLOOKUP(CONCATENATE($F915," ",$G915),AllocFactorMatrix,(N$4+1),FALSE)*$E919</f>
        <v>37081.789238264406</v>
      </c>
      <c r="O915" s="22">
        <f ca="1">VLOOKUP(CONCATENATE($F915," ",$G915),AllocFactorMatrix,(O$4+1),FALSE)*$E919</f>
        <v>10946.63536851356</v>
      </c>
      <c r="P915" s="22">
        <f ca="1">VLOOKUP(CONCATENATE($F915," ",$G915),AllocFactorMatrix,(P$4+1),FALSE)*$E919</f>
        <v>0</v>
      </c>
      <c r="Q915" s="22">
        <f ca="1">VLOOKUP(CONCATENATE($F915," ",$G915),AllocFactorMatrix,(Q$4+1),FALSE)*$E919</f>
        <v>0</v>
      </c>
      <c r="R915" s="22">
        <f t="shared" ca="1" si="470"/>
        <v>48028.424606777968</v>
      </c>
      <c r="S915" s="22">
        <f ca="1">VLOOKUP(CONCATENATE($F915," ",$G915),AllocFactorMatrix,(S$4+1),FALSE)*$E919</f>
        <v>0</v>
      </c>
      <c r="T915" s="22">
        <f ca="1">VLOOKUP(CONCATENATE($F915," ",$G915),AllocFactorMatrix,(T$4+1),FALSE)*$E919</f>
        <v>0</v>
      </c>
      <c r="U915" s="22">
        <f ca="1">VLOOKUP(CONCATENATE($F915," ",$G915),AllocFactorMatrix,(U$4+1),FALSE)*$E919</f>
        <v>0</v>
      </c>
      <c r="V915" s="22">
        <f ca="1">VLOOKUP(CONCATENATE($F915," ",$G915),AllocFactorMatrix,(V$4+1),FALSE)*$E919</f>
        <v>0</v>
      </c>
      <c r="W915" s="22">
        <f t="shared" ca="1" si="471"/>
        <v>0</v>
      </c>
      <c r="X915" s="22">
        <f ca="1">VLOOKUP(CONCATENATE($F915," ",$G915),AllocFactorMatrix,(X$4+1),FALSE)*$E919</f>
        <v>12455.95455085325</v>
      </c>
      <c r="Y915" s="22">
        <f ca="1">VLOOKUP(CONCATENATE($F915," ",$G915),AllocFactorMatrix,(Y$4+1),FALSE)*$E919</f>
        <v>312.68042691263031</v>
      </c>
      <c r="Z915" s="22">
        <f t="shared" ca="1" si="469"/>
        <v>12768.63497776588</v>
      </c>
      <c r="AA915" s="22">
        <f ca="1">VLOOKUP(CONCATENATE($F915," ",$G915),AllocFactorMatrix,(AA$4+1),FALSE)*$E919</f>
        <v>0</v>
      </c>
      <c r="AB915" s="22">
        <f ca="1">VLOOKUP(CONCATENATE($F915," ",$G915),AllocFactorMatrix,(AB$4+1),FALSE)*$E919</f>
        <v>0</v>
      </c>
      <c r="AC915" s="22">
        <f ca="1">VLOOKUP(CONCATENATE($F915," ",$G915),AllocFactorMatrix,(AC$4+1),FALSE)*$E919</f>
        <v>0</v>
      </c>
    </row>
    <row r="916" spans="2:29" hidden="1" outlineLevel="1">
      <c r="F916" s="56" t="str">
        <f>F919</f>
        <v>WEATHER_FXNL</v>
      </c>
      <c r="G916" s="17" t="str">
        <f>$G$12</f>
        <v>DISTSEC</v>
      </c>
      <c r="H916" s="21">
        <f t="shared" ca="1" si="463"/>
        <v>244956.36340937184</v>
      </c>
      <c r="I916" s="22">
        <f ca="1">VLOOKUP(CONCATENATE($F916," ",$G916),AllocFactorMatrix,(I$4+1),FALSE)*$E919</f>
        <v>208835.07297148238</v>
      </c>
      <c r="J916" s="22">
        <f ca="1">VLOOKUP(CONCATENATE($F916," ",$G916),AllocFactorMatrix,(J$4+1),FALSE)*$E919</f>
        <v>22402.927632877327</v>
      </c>
      <c r="K916" s="22">
        <f ca="1">VLOOKUP(CONCATENATE($F916," ",$G916),AllocFactorMatrix,(K$4+1),FALSE)*$E919</f>
        <v>0</v>
      </c>
      <c r="L916" s="22">
        <f ca="1">VLOOKUP(CONCATENATE($F916," ",$G916),AllocFactorMatrix,(L$4+1),FALSE)*$E919</f>
        <v>0</v>
      </c>
      <c r="M916" s="22">
        <f t="shared" ca="1" si="468"/>
        <v>22402.927632877327</v>
      </c>
      <c r="N916" s="22">
        <f ca="1">VLOOKUP(CONCATENATE($F916," ",$G916),AllocFactorMatrix,(N$4+1),FALSE)*$E919</f>
        <v>10197.284889678507</v>
      </c>
      <c r="O916" s="22">
        <f ca="1">VLOOKUP(CONCATENATE($F916," ",$G916),AllocFactorMatrix,(O$4+1),FALSE)*$E919</f>
        <v>0</v>
      </c>
      <c r="P916" s="22">
        <f ca="1">VLOOKUP(CONCATENATE($F916," ",$G916),AllocFactorMatrix,(P$4+1),FALSE)*$E919</f>
        <v>0</v>
      </c>
      <c r="Q916" s="22">
        <f ca="1">VLOOKUP(CONCATENATE($F916," ",$G916),AllocFactorMatrix,(Q$4+1),FALSE)*$E919</f>
        <v>0</v>
      </c>
      <c r="R916" s="22">
        <f t="shared" ca="1" si="470"/>
        <v>10197.284889678507</v>
      </c>
      <c r="S916" s="22">
        <f ca="1">VLOOKUP(CONCATENATE($F916," ",$G916),AllocFactorMatrix,(S$4+1),FALSE)*$E919</f>
        <v>0</v>
      </c>
      <c r="T916" s="22">
        <f ca="1">VLOOKUP(CONCATENATE($F916," ",$G916),AllocFactorMatrix,(T$4+1),FALSE)*$E919</f>
        <v>0</v>
      </c>
      <c r="U916" s="22">
        <f ca="1">VLOOKUP(CONCATENATE($F916," ",$G916),AllocFactorMatrix,(U$4+1),FALSE)*$E919</f>
        <v>0</v>
      </c>
      <c r="V916" s="22">
        <f ca="1">VLOOKUP(CONCATENATE($F916," ",$G916),AllocFactorMatrix,(V$4+1),FALSE)*$E919</f>
        <v>0</v>
      </c>
      <c r="W916" s="22">
        <f t="shared" ca="1" si="471"/>
        <v>0</v>
      </c>
      <c r="X916" s="22">
        <f ca="1">VLOOKUP(CONCATENATE($F916," ",$G916),AllocFactorMatrix,(X$4+1),FALSE)*$E919</f>
        <v>3521.0779153336166</v>
      </c>
      <c r="Y916" s="22">
        <f ca="1">VLOOKUP(CONCATENATE($F916," ",$G916),AllocFactorMatrix,(Y$4+1),FALSE)*$E919</f>
        <v>0</v>
      </c>
      <c r="Z916" s="22">
        <f t="shared" ca="1" si="469"/>
        <v>3521.0779153336166</v>
      </c>
      <c r="AA916" s="22">
        <f ca="1">VLOOKUP(CONCATENATE($F916," ",$G916),AllocFactorMatrix,(AA$4+1),FALSE)*$E919</f>
        <v>0</v>
      </c>
      <c r="AB916" s="22">
        <f ca="1">VLOOKUP(CONCATENATE($F916," ",$G916),AllocFactorMatrix,(AB$4+1),FALSE)*$E919</f>
        <v>0</v>
      </c>
      <c r="AC916" s="22">
        <f ca="1">VLOOKUP(CONCATENATE($F916," ",$G916),AllocFactorMatrix,(AC$4+1),FALSE)*$E919</f>
        <v>0</v>
      </c>
    </row>
    <row r="917" spans="2:29" hidden="1" outlineLevel="1">
      <c r="F917" s="56" t="str">
        <f>F919</f>
        <v>WEATHER_FXNL</v>
      </c>
      <c r="G917" s="17" t="str">
        <f>$G$13</f>
        <v>ENERGY</v>
      </c>
      <c r="H917" s="21">
        <f t="shared" ca="1" si="463"/>
        <v>3873825.2738944902</v>
      </c>
      <c r="I917" s="22">
        <f ca="1">VLOOKUP(CONCATENATE($F917," ",$G917),AllocFactorMatrix,(I$4+1),FALSE)*$E919</f>
        <v>3367509.8971074647</v>
      </c>
      <c r="J917" s="22">
        <f ca="1">VLOOKUP(CONCATENATE($F917," ",$G917),AllocFactorMatrix,(J$4+1),FALSE)*$E919</f>
        <v>294233.84373127</v>
      </c>
      <c r="K917" s="22">
        <f ca="1">VLOOKUP(CONCATENATE($F917," ",$G917),AllocFactorMatrix,(K$4+1),FALSE)*$E919</f>
        <v>1470.7450757238453</v>
      </c>
      <c r="L917" s="22">
        <f ca="1">VLOOKUP(CONCATENATE($F917," ",$G917),AllocFactorMatrix,(L$4+1),FALSE)*$E919</f>
        <v>0</v>
      </c>
      <c r="M917" s="22">
        <f t="shared" ca="1" si="468"/>
        <v>295704.58880699385</v>
      </c>
      <c r="N917" s="22">
        <f ca="1">VLOOKUP(CONCATENATE($F917," ",$G917),AllocFactorMatrix,(N$4+1),FALSE)*$E919</f>
        <v>133174.38497879141</v>
      </c>
      <c r="O917" s="22">
        <f ca="1">VLOOKUP(CONCATENATE($F917," ",$G917),AllocFactorMatrix,(O$4+1),FALSE)*$E919</f>
        <v>37713.583668816609</v>
      </c>
      <c r="P917" s="22">
        <f ca="1">VLOOKUP(CONCATENATE($F917," ",$G917),AllocFactorMatrix,(P$4+1),FALSE)*$E919</f>
        <v>0</v>
      </c>
      <c r="Q917" s="22">
        <f ca="1">VLOOKUP(CONCATENATE($F917," ",$G917),AllocFactorMatrix,(Q$4+1),FALSE)*$E919</f>
        <v>0</v>
      </c>
      <c r="R917" s="22">
        <f t="shared" ca="1" si="470"/>
        <v>170887.96864760801</v>
      </c>
      <c r="S917" s="22">
        <f ca="1">VLOOKUP(CONCATENATE($F917," ",$G917),AllocFactorMatrix,(S$4+1),FALSE)*$E919</f>
        <v>0</v>
      </c>
      <c r="T917" s="22">
        <f ca="1">VLOOKUP(CONCATENATE($F917," ",$G917),AllocFactorMatrix,(T$4+1),FALSE)*$E919</f>
        <v>0</v>
      </c>
      <c r="U917" s="22">
        <f ca="1">VLOOKUP(CONCATENATE($F917," ",$G917),AllocFactorMatrix,(U$4+1),FALSE)*$E919</f>
        <v>0</v>
      </c>
      <c r="V917" s="22">
        <f ca="1">VLOOKUP(CONCATENATE($F917," ",$G917),AllocFactorMatrix,(V$4+1),FALSE)*$E919</f>
        <v>0</v>
      </c>
      <c r="W917" s="22">
        <f t="shared" ca="1" si="471"/>
        <v>0</v>
      </c>
      <c r="X917" s="22">
        <f ca="1">VLOOKUP(CONCATENATE($F917," ",$G917),AllocFactorMatrix,(X$4+1),FALSE)*$E919</f>
        <v>38672.808431401725</v>
      </c>
      <c r="Y917" s="22">
        <f ca="1">VLOOKUP(CONCATENATE($F917," ",$G917),AllocFactorMatrix,(Y$4+1),FALSE)*$E919</f>
        <v>1050.0109010220981</v>
      </c>
      <c r="Z917" s="22">
        <f t="shared" ca="1" si="469"/>
        <v>39722.819332423824</v>
      </c>
      <c r="AA917" s="22">
        <f ca="1">VLOOKUP(CONCATENATE($F917," ",$G917),AllocFactorMatrix,(AA$4+1),FALSE)*$E919</f>
        <v>0</v>
      </c>
      <c r="AB917" s="22">
        <f ca="1">VLOOKUP(CONCATENATE($F917," ",$G917),AllocFactorMatrix,(AB$4+1),FALSE)*$E919</f>
        <v>0</v>
      </c>
      <c r="AC917" s="22">
        <f ca="1">VLOOKUP(CONCATENATE($F917," ",$G917),AllocFactorMatrix,(AC$4+1),FALSE)*$E919</f>
        <v>0</v>
      </c>
    </row>
    <row r="918" spans="2:29" hidden="1" outlineLevel="1">
      <c r="F918" s="56" t="str">
        <f>F919</f>
        <v>WEATHER_FXNL</v>
      </c>
      <c r="G918" s="17" t="str">
        <f>$G$14</f>
        <v>CUSTOMER</v>
      </c>
      <c r="H918" s="21">
        <f t="shared" ca="1" si="463"/>
        <v>3032984.5687607881</v>
      </c>
      <c r="I918" s="22">
        <f ca="1">VLOOKUP(CONCATENATE($F918," ",$G918),AllocFactorMatrix,(I$4+1),FALSE)*$E919</f>
        <v>2739606.5779336207</v>
      </c>
      <c r="J918" s="22">
        <f ca="1">VLOOKUP(CONCATENATE($F918," ",$G918),AllocFactorMatrix,(J$4+1),FALSE)*$E919</f>
        <v>282038.02595354675</v>
      </c>
      <c r="K918" s="22">
        <f ca="1">VLOOKUP(CONCATENATE($F918," ",$G918),AllocFactorMatrix,(K$4+1),FALSE)*$E919</f>
        <v>1369.9163113706868</v>
      </c>
      <c r="L918" s="22">
        <f ca="1">VLOOKUP(CONCATENATE($F918," ",$G918),AllocFactorMatrix,(L$4+1),FALSE)*$E919</f>
        <v>0</v>
      </c>
      <c r="M918" s="22">
        <f t="shared" ca="1" si="468"/>
        <v>283407.94226491742</v>
      </c>
      <c r="N918" s="22">
        <f ca="1">VLOOKUP(CONCATENATE($F918," ",$G918),AllocFactorMatrix,(N$4+1),FALSE)*$E919</f>
        <v>5807.0272391450044</v>
      </c>
      <c r="O918" s="22">
        <f ca="1">VLOOKUP(CONCATENATE($F918," ",$G918),AllocFactorMatrix,(O$4+1),FALSE)*$E919</f>
        <v>1977.6745410590004</v>
      </c>
      <c r="P918" s="22">
        <f ca="1">VLOOKUP(CONCATENATE($F918," ",$G918),AllocFactorMatrix,(P$4+1),FALSE)*$E919</f>
        <v>0</v>
      </c>
      <c r="Q918" s="22">
        <f ca="1">VLOOKUP(CONCATENATE($F918," ",$G918),AllocFactorMatrix,(Q$4+1),FALSE)*$E919</f>
        <v>0</v>
      </c>
      <c r="R918" s="22">
        <f t="shared" ca="1" si="470"/>
        <v>7784.7017802040045</v>
      </c>
      <c r="S918" s="22">
        <f ca="1">VLOOKUP(CONCATENATE($F918," ",$G918),AllocFactorMatrix,(S$4+1),FALSE)*$E919</f>
        <v>0</v>
      </c>
      <c r="T918" s="22">
        <f ca="1">VLOOKUP(CONCATENATE($F918," ",$G918),AllocFactorMatrix,(T$4+1),FALSE)*$E919</f>
        <v>0</v>
      </c>
      <c r="U918" s="22">
        <f ca="1">VLOOKUP(CONCATENATE($F918," ",$G918),AllocFactorMatrix,(U$4+1),FALSE)*$E919</f>
        <v>0</v>
      </c>
      <c r="V918" s="22">
        <f ca="1">VLOOKUP(CONCATENATE($F918," ",$G918),AllocFactorMatrix,(V$4+1),FALSE)*$E919</f>
        <v>0</v>
      </c>
      <c r="W918" s="22">
        <f t="shared" ca="1" si="471"/>
        <v>0</v>
      </c>
      <c r="X918" s="22">
        <f ca="1">VLOOKUP(CONCATENATE($F918," ",$G918),AllocFactorMatrix,(X$4+1),FALSE)*$E919</f>
        <v>2151.2235554987296</v>
      </c>
      <c r="Y918" s="22">
        <f ca="1">VLOOKUP(CONCATENATE($F918," ",$G918),AllocFactorMatrix,(Y$4+1),FALSE)*$E919</f>
        <v>34.123226547120055</v>
      </c>
      <c r="Z918" s="22">
        <f t="shared" ca="1" si="469"/>
        <v>2185.3467820458495</v>
      </c>
      <c r="AA918" s="22">
        <f ca="1">VLOOKUP(CONCATENATE($F918," ",$G918),AllocFactorMatrix,(AA$4+1),FALSE)*$E919</f>
        <v>0</v>
      </c>
      <c r="AB918" s="22">
        <f ca="1">VLOOKUP(CONCATENATE($F918," ",$G918),AllocFactorMatrix,(AB$4+1),FALSE)*$E919</f>
        <v>0</v>
      </c>
      <c r="AC918" s="22">
        <f ca="1">VLOOKUP(CONCATENATE($F918," ",$G918),AllocFactorMatrix,(AC$4+1),FALSE)*$E919</f>
        <v>0</v>
      </c>
    </row>
    <row r="919" spans="2:29" collapsed="1">
      <c r="B919" s="17"/>
      <c r="D919" s="53" t="s">
        <v>620</v>
      </c>
      <c r="E919" s="19">
        <v>12333767</v>
      </c>
      <c r="F919" s="56" t="s">
        <v>410</v>
      </c>
      <c r="G919" s="17" t="str">
        <f>$G$15</f>
        <v>TOTAL</v>
      </c>
      <c r="H919" s="21">
        <f t="shared" ca="1" si="463"/>
        <v>12333767</v>
      </c>
      <c r="I919" s="22">
        <f ca="1">VLOOKUP(CONCATENATE($F919," ",$G919),AllocFactorMatrix,(I$4+1),FALSE)*$E919</f>
        <v>10645723</v>
      </c>
      <c r="J919" s="22">
        <f ca="1">VLOOKUP(CONCATENATE($F919," ",$G919),AllocFactorMatrix,(J$4+1),FALSE)*$E919</f>
        <v>1067921</v>
      </c>
      <c r="K919" s="22">
        <f ca="1">VLOOKUP(CONCATENATE($F919," ",$G919),AllocFactorMatrix,(K$4+1),FALSE)*$E919</f>
        <v>5431</v>
      </c>
      <c r="L919" s="22">
        <f ca="1">VLOOKUP(CONCATENATE($F919," ",$G919),AllocFactorMatrix,(L$4+1),FALSE)*$E919</f>
        <v>0</v>
      </c>
      <c r="M919" s="22">
        <f t="shared" ca="1" si="468"/>
        <v>1073352</v>
      </c>
      <c r="N919" s="22">
        <f ca="1">VLOOKUP(CONCATENATE($F919," ",$G919),AllocFactorMatrix,(N$4+1),FALSE)*$E919</f>
        <v>383192</v>
      </c>
      <c r="O919" s="22">
        <f ca="1">VLOOKUP(CONCATENATE($F919," ",$G919),AllocFactorMatrix,(O$4+1),FALSE)*$E919</f>
        <v>108146</v>
      </c>
      <c r="P919" s="22">
        <f ca="1">VLOOKUP(CONCATENATE($F919," ",$G919),AllocFactorMatrix,(P$4+1),FALSE)*$E919</f>
        <v>0</v>
      </c>
      <c r="Q919" s="22">
        <f ca="1">VLOOKUP(CONCATENATE($F919," ",$G919),AllocFactorMatrix,(Q$4+1),FALSE)*$E919</f>
        <v>0</v>
      </c>
      <c r="R919" s="22">
        <f t="shared" ca="1" si="470"/>
        <v>491338</v>
      </c>
      <c r="S919" s="22">
        <f ca="1">VLOOKUP(CONCATENATE($F919," ",$G919),AllocFactorMatrix,(S$4+1),FALSE)*$E919</f>
        <v>0</v>
      </c>
      <c r="T919" s="22">
        <f ca="1">VLOOKUP(CONCATENATE($F919," ",$G919),AllocFactorMatrix,(T$4+1),FALSE)*$E919</f>
        <v>0</v>
      </c>
      <c r="U919" s="22">
        <f ca="1">VLOOKUP(CONCATENATE($F919," ",$G919),AllocFactorMatrix,(U$4+1),FALSE)*$E919</f>
        <v>0</v>
      </c>
      <c r="V919" s="22">
        <f ca="1">VLOOKUP(CONCATENATE($F919," ",$G919),AllocFactorMatrix,(V$4+1),FALSE)*$E919</f>
        <v>0</v>
      </c>
      <c r="W919" s="22">
        <f t="shared" ca="1" si="471"/>
        <v>0</v>
      </c>
      <c r="X919" s="22">
        <f ca="1">VLOOKUP(CONCATENATE($F919," ",$G919),AllocFactorMatrix,(X$4+1),FALSE)*$E919</f>
        <v>120359</v>
      </c>
      <c r="Y919" s="22">
        <f ca="1">VLOOKUP(CONCATENATE($F919," ",$G919),AllocFactorMatrix,(Y$4+1),FALSE)*$E919</f>
        <v>2995</v>
      </c>
      <c r="Z919" s="22">
        <f t="shared" ca="1" si="469"/>
        <v>123354</v>
      </c>
      <c r="AA919" s="22">
        <f ca="1">VLOOKUP(CONCATENATE($F919," ",$G919),AllocFactorMatrix,(AA$4+1),FALSE)*$E919</f>
        <v>0</v>
      </c>
      <c r="AB919" s="22">
        <f ca="1">VLOOKUP(CONCATENATE($F919," ",$G919),AllocFactorMatrix,(AB$4+1),FALSE)*$E919</f>
        <v>0</v>
      </c>
      <c r="AC919" s="22">
        <f ca="1">VLOOKUP(CONCATENATE($F919," ",$G919),AllocFactorMatrix,(AC$4+1),FALSE)*$E919</f>
        <v>0</v>
      </c>
    </row>
    <row r="920" spans="2:29" hidden="1" outlineLevel="1">
      <c r="F920" s="56"/>
      <c r="G920" s="17" t="str">
        <f>$G$8</f>
        <v>PRODUCTION</v>
      </c>
      <c r="H920" s="21">
        <f t="shared" ref="H920:AC920" ca="1" si="472">H888+H896+H904+H912</f>
        <v>232767038.30166948</v>
      </c>
      <c r="I920" s="22">
        <f t="shared" ca="1" si="472"/>
        <v>110675145.37423459</v>
      </c>
      <c r="J920" s="22">
        <f t="shared" ca="1" si="472"/>
        <v>30727659.355424266</v>
      </c>
      <c r="K920" s="22">
        <f t="shared" ca="1" si="472"/>
        <v>371408.61635458027</v>
      </c>
      <c r="L920" s="22">
        <f t="shared" ca="1" si="472"/>
        <v>18013.573224280204</v>
      </c>
      <c r="M920" s="22">
        <f t="shared" ca="1" si="472"/>
        <v>31117081.545003127</v>
      </c>
      <c r="N920" s="22">
        <f t="shared" ca="1" si="472"/>
        <v>15613318.087021092</v>
      </c>
      <c r="O920" s="22">
        <f t="shared" ca="1" si="472"/>
        <v>4423595.5058594802</v>
      </c>
      <c r="P920" s="22">
        <f t="shared" ca="1" si="472"/>
        <v>570151.28623629152</v>
      </c>
      <c r="Q920" s="22">
        <f t="shared" ca="1" si="472"/>
        <v>0</v>
      </c>
      <c r="R920" s="22">
        <f t="shared" ca="1" si="472"/>
        <v>20607064.879116863</v>
      </c>
      <c r="S920" s="22">
        <f t="shared" ca="1" si="472"/>
        <v>614379.78525211464</v>
      </c>
      <c r="T920" s="22">
        <f t="shared" ca="1" si="472"/>
        <v>12545466.445908653</v>
      </c>
      <c r="U920" s="22">
        <f t="shared" ca="1" si="472"/>
        <v>45180536.642286003</v>
      </c>
      <c r="V920" s="22">
        <f t="shared" ca="1" si="472"/>
        <v>6559539.4302037535</v>
      </c>
      <c r="W920" s="22">
        <f t="shared" ca="1" si="472"/>
        <v>64899922.303650521</v>
      </c>
      <c r="X920" s="22">
        <f t="shared" ca="1" si="472"/>
        <v>4627261.084699871</v>
      </c>
      <c r="Y920" s="22">
        <f t="shared" ca="1" si="472"/>
        <v>82940.41709905403</v>
      </c>
      <c r="Z920" s="22">
        <f t="shared" ca="1" si="472"/>
        <v>4710201.501798925</v>
      </c>
      <c r="AA920" s="22">
        <f t="shared" ca="1" si="472"/>
        <v>64613.92477861407</v>
      </c>
      <c r="AB920" s="22">
        <f t="shared" ca="1" si="472"/>
        <v>544962.95778662432</v>
      </c>
      <c r="AC920" s="22">
        <f t="shared" ca="1" si="472"/>
        <v>148045.81530010677</v>
      </c>
    </row>
    <row r="921" spans="2:29" hidden="1" outlineLevel="1">
      <c r="F921" s="56"/>
      <c r="G921" s="17" t="str">
        <f>$G$9</f>
        <v>BULKTRAN</v>
      </c>
      <c r="H921" s="21">
        <f t="shared" ref="H921:AC921" ca="1" si="473">H889+H897+H905+H913</f>
        <v>-29087020.126883298</v>
      </c>
      <c r="I921" s="22">
        <f t="shared" ca="1" si="473"/>
        <v>-22444770.890097357</v>
      </c>
      <c r="J921" s="22">
        <f t="shared" ca="1" si="473"/>
        <v>-1015226.0836156396</v>
      </c>
      <c r="K921" s="22">
        <f t="shared" ca="1" si="473"/>
        <v>-2487.3856309332918</v>
      </c>
      <c r="L921" s="22">
        <f t="shared" ca="1" si="473"/>
        <v>257.13363100873732</v>
      </c>
      <c r="M921" s="22">
        <f t="shared" ca="1" si="473"/>
        <v>-1017456.335615564</v>
      </c>
      <c r="N921" s="22">
        <f t="shared" ca="1" si="473"/>
        <v>1006047.5277172427</v>
      </c>
      <c r="O921" s="22">
        <f t="shared" ca="1" si="473"/>
        <v>341876.16908428678</v>
      </c>
      <c r="P921" s="22">
        <f t="shared" ca="1" si="473"/>
        <v>-100120.26864784271</v>
      </c>
      <c r="Q921" s="22">
        <f t="shared" ca="1" si="473"/>
        <v>0</v>
      </c>
      <c r="R921" s="22">
        <f t="shared" ca="1" si="473"/>
        <v>1247803.4281536869</v>
      </c>
      <c r="S921" s="22">
        <f t="shared" ca="1" si="473"/>
        <v>16860.700836745436</v>
      </c>
      <c r="T921" s="22">
        <f t="shared" ca="1" si="473"/>
        <v>381823.14165399421</v>
      </c>
      <c r="U921" s="22">
        <f t="shared" ca="1" si="473"/>
        <v>-7599839.8262336226</v>
      </c>
      <c r="V921" s="22">
        <f t="shared" ca="1" si="473"/>
        <v>-266234.16255010269</v>
      </c>
      <c r="W921" s="22">
        <f t="shared" ca="1" si="473"/>
        <v>-7467390.1462929854</v>
      </c>
      <c r="X921" s="22">
        <f t="shared" ca="1" si="473"/>
        <v>529408.79627638729</v>
      </c>
      <c r="Y921" s="22">
        <f t="shared" ca="1" si="473"/>
        <v>6635.5762132894497</v>
      </c>
      <c r="Z921" s="22">
        <f t="shared" ca="1" si="473"/>
        <v>536044.37248967681</v>
      </c>
      <c r="AA921" s="22">
        <f t="shared" ca="1" si="473"/>
        <v>13167.881795794841</v>
      </c>
      <c r="AB921" s="22">
        <f t="shared" ca="1" si="473"/>
        <v>26504.242546771318</v>
      </c>
      <c r="AC921" s="22">
        <f t="shared" ca="1" si="473"/>
        <v>19077.320136673734</v>
      </c>
    </row>
    <row r="922" spans="2:29" hidden="1" outlineLevel="1">
      <c r="F922" s="56"/>
      <c r="G922" s="17" t="str">
        <f>$G$10</f>
        <v>SUBTRAN</v>
      </c>
      <c r="H922" s="21">
        <f t="shared" ref="H922:AC922" ca="1" si="474">H890+H898+H906+H914</f>
        <v>-9280899.6979982909</v>
      </c>
      <c r="I922" s="22">
        <f t="shared" ca="1" si="474"/>
        <v>-6718049.1376015712</v>
      </c>
      <c r="J922" s="22">
        <f t="shared" ca="1" si="474"/>
        <v>-306474.96447910008</v>
      </c>
      <c r="K922" s="22">
        <f t="shared" ca="1" si="474"/>
        <v>-813.26132635533247</v>
      </c>
      <c r="L922" s="22">
        <f t="shared" ca="1" si="474"/>
        <v>78.908875591993933</v>
      </c>
      <c r="M922" s="22">
        <f t="shared" ca="1" si="474"/>
        <v>-307209.31692986347</v>
      </c>
      <c r="N922" s="22">
        <f t="shared" ca="1" si="474"/>
        <v>294942.94879865489</v>
      </c>
      <c r="O922" s="22">
        <f t="shared" ca="1" si="474"/>
        <v>100359.92107771333</v>
      </c>
      <c r="P922" s="22">
        <f t="shared" ca="1" si="474"/>
        <v>-37440.986615389913</v>
      </c>
      <c r="Q922" s="22">
        <f t="shared" ca="1" si="474"/>
        <v>0</v>
      </c>
      <c r="R922" s="22">
        <f t="shared" ca="1" si="474"/>
        <v>357861.88326097839</v>
      </c>
      <c r="S922" s="22">
        <f t="shared" ca="1" si="474"/>
        <v>4797.6043792188375</v>
      </c>
      <c r="T922" s="22">
        <f t="shared" ca="1" si="474"/>
        <v>111910.25339849836</v>
      </c>
      <c r="U922" s="22">
        <f t="shared" ca="1" si="474"/>
        <v>-2893938.69175022</v>
      </c>
      <c r="V922" s="22">
        <f t="shared" ca="1" si="474"/>
        <v>0</v>
      </c>
      <c r="W922" s="22">
        <f t="shared" ca="1" si="474"/>
        <v>-2777230.833972503</v>
      </c>
      <c r="X922" s="22">
        <f t="shared" ca="1" si="474"/>
        <v>156194.04839719023</v>
      </c>
      <c r="Y922" s="22">
        <f t="shared" ca="1" si="474"/>
        <v>1994.9637147210801</v>
      </c>
      <c r="Z922" s="22">
        <f t="shared" ca="1" si="474"/>
        <v>158189.01211191132</v>
      </c>
      <c r="AA922" s="22">
        <f t="shared" ca="1" si="474"/>
        <v>3902.6729250666021</v>
      </c>
      <c r="AB922" s="22">
        <f t="shared" ca="1" si="474"/>
        <v>950.05155447997822</v>
      </c>
      <c r="AC922" s="22">
        <f t="shared" ca="1" si="474"/>
        <v>685.97065320334832</v>
      </c>
    </row>
    <row r="923" spans="2:29" hidden="1" outlineLevel="1">
      <c r="F923" s="56"/>
      <c r="G923" s="17" t="str">
        <f>$G$11</f>
        <v>DISTPRI</v>
      </c>
      <c r="H923" s="21">
        <f t="shared" ref="H923:AC923" ca="1" si="475">H891+H899+H907+H915</f>
        <v>24038006.02675014</v>
      </c>
      <c r="I923" s="22">
        <f t="shared" ca="1" si="475"/>
        <v>11038668.088769544</v>
      </c>
      <c r="J923" s="22">
        <f t="shared" ca="1" si="475"/>
        <v>5221378.488655163</v>
      </c>
      <c r="K923" s="22">
        <f t="shared" ca="1" si="475"/>
        <v>68050.491279675742</v>
      </c>
      <c r="L923" s="22">
        <f t="shared" ca="1" si="475"/>
        <v>0</v>
      </c>
      <c r="M923" s="22">
        <f t="shared" ca="1" si="475"/>
        <v>5289428.9799348395</v>
      </c>
      <c r="N923" s="22">
        <f t="shared" ca="1" si="475"/>
        <v>3184928.6771118315</v>
      </c>
      <c r="O923" s="22">
        <f t="shared" ca="1" si="475"/>
        <v>926208.27845973731</v>
      </c>
      <c r="P923" s="22">
        <f t="shared" ca="1" si="475"/>
        <v>0</v>
      </c>
      <c r="Q923" s="22">
        <f t="shared" ca="1" si="475"/>
        <v>0</v>
      </c>
      <c r="R923" s="22">
        <f t="shared" ca="1" si="475"/>
        <v>4111136.955571569</v>
      </c>
      <c r="S923" s="22">
        <f t="shared" ca="1" si="475"/>
        <v>115846.25865560934</v>
      </c>
      <c r="T923" s="22">
        <f t="shared" ca="1" si="475"/>
        <v>2388862.2313215947</v>
      </c>
      <c r="U923" s="22">
        <f t="shared" ca="1" si="475"/>
        <v>0</v>
      </c>
      <c r="V923" s="22">
        <f t="shared" ca="1" si="475"/>
        <v>0</v>
      </c>
      <c r="W923" s="22">
        <f t="shared" ca="1" si="475"/>
        <v>2504708.4899772042</v>
      </c>
      <c r="X923" s="22">
        <f t="shared" ca="1" si="475"/>
        <v>1041204.234682821</v>
      </c>
      <c r="Y923" s="22">
        <f t="shared" ca="1" si="475"/>
        <v>17915.596726472297</v>
      </c>
      <c r="Z923" s="22">
        <f t="shared" ca="1" si="475"/>
        <v>1059119.8314092932</v>
      </c>
      <c r="AA923" s="22">
        <f t="shared" ca="1" si="475"/>
        <v>17205.345595267172</v>
      </c>
      <c r="AB923" s="22">
        <f t="shared" ca="1" si="475"/>
        <v>13513.185714277857</v>
      </c>
      <c r="AC923" s="22">
        <f t="shared" ca="1" si="475"/>
        <v>4225.1497781386988</v>
      </c>
    </row>
    <row r="924" spans="2:29" hidden="1" outlineLevel="1">
      <c r="F924" s="56"/>
      <c r="G924" s="17" t="str">
        <f>$G$12</f>
        <v>DISTSEC</v>
      </c>
      <c r="H924" s="21">
        <f t="shared" ref="H924:AC924" ca="1" si="476">H892+H900+H908+H916</f>
        <v>7430813.6201549591</v>
      </c>
      <c r="I924" s="22">
        <f t="shared" ca="1" si="476"/>
        <v>4463952.3545228541</v>
      </c>
      <c r="J924" s="22">
        <f t="shared" ca="1" si="476"/>
        <v>1653191.2585021486</v>
      </c>
      <c r="K924" s="22">
        <f t="shared" ca="1" si="476"/>
        <v>0</v>
      </c>
      <c r="L924" s="22">
        <f t="shared" ca="1" si="476"/>
        <v>0</v>
      </c>
      <c r="M924" s="22">
        <f t="shared" ca="1" si="476"/>
        <v>1653191.2585021486</v>
      </c>
      <c r="N924" s="22">
        <f t="shared" ca="1" si="476"/>
        <v>875837.5941661098</v>
      </c>
      <c r="O924" s="22">
        <f t="shared" ca="1" si="476"/>
        <v>0</v>
      </c>
      <c r="P924" s="22">
        <f t="shared" ca="1" si="476"/>
        <v>0</v>
      </c>
      <c r="Q924" s="22">
        <f t="shared" ca="1" si="476"/>
        <v>0</v>
      </c>
      <c r="R924" s="22">
        <f t="shared" ca="1" si="476"/>
        <v>875837.5941661098</v>
      </c>
      <c r="S924" s="22">
        <f t="shared" ca="1" si="476"/>
        <v>26193.834112174511</v>
      </c>
      <c r="T924" s="22">
        <f t="shared" ca="1" si="476"/>
        <v>0</v>
      </c>
      <c r="U924" s="22">
        <f t="shared" ca="1" si="476"/>
        <v>0</v>
      </c>
      <c r="V924" s="22">
        <f t="shared" ca="1" si="476"/>
        <v>0</v>
      </c>
      <c r="W924" s="22">
        <f t="shared" ca="1" si="476"/>
        <v>26193.834112174511</v>
      </c>
      <c r="X924" s="22">
        <f t="shared" ca="1" si="476"/>
        <v>294330.01068893465</v>
      </c>
      <c r="Y924" s="22">
        <f t="shared" ca="1" si="476"/>
        <v>0</v>
      </c>
      <c r="Z924" s="22">
        <f t="shared" ca="1" si="476"/>
        <v>294330.01068893465</v>
      </c>
      <c r="AA924" s="22">
        <f t="shared" ca="1" si="476"/>
        <v>4239.2952685101181</v>
      </c>
      <c r="AB924" s="22">
        <f t="shared" ca="1" si="476"/>
        <v>87085.51447362738</v>
      </c>
      <c r="AC924" s="22">
        <f t="shared" ca="1" si="476"/>
        <v>25983.758420597282</v>
      </c>
    </row>
    <row r="925" spans="2:29" hidden="1" outlineLevel="1">
      <c r="F925" s="56"/>
      <c r="G925" s="17" t="str">
        <f>$G$13</f>
        <v>ENERGY</v>
      </c>
      <c r="H925" s="21">
        <f t="shared" ref="H925:AC925" ca="1" si="477">H893+H901+H909+H917</f>
        <v>189079720.82839707</v>
      </c>
      <c r="I925" s="22">
        <f t="shared" ca="1" si="477"/>
        <v>71982179.622312009</v>
      </c>
      <c r="J925" s="22">
        <f t="shared" ca="1" si="477"/>
        <v>21712555.893729348</v>
      </c>
      <c r="K925" s="22">
        <f t="shared" ca="1" si="477"/>
        <v>247642.49163410539</v>
      </c>
      <c r="L925" s="22">
        <f t="shared" ca="1" si="477"/>
        <v>12389.285302601322</v>
      </c>
      <c r="M925" s="22">
        <f t="shared" ca="1" si="477"/>
        <v>21972587.670666054</v>
      </c>
      <c r="N925" s="22">
        <f t="shared" ca="1" si="477"/>
        <v>11438253.829942109</v>
      </c>
      <c r="O925" s="22">
        <f t="shared" ca="1" si="477"/>
        <v>3190992.6866583033</v>
      </c>
      <c r="P925" s="22">
        <f t="shared" ca="1" si="477"/>
        <v>503807.79263202834</v>
      </c>
      <c r="Q925" s="22">
        <f t="shared" ca="1" si="477"/>
        <v>0</v>
      </c>
      <c r="R925" s="22">
        <f t="shared" ca="1" si="477"/>
        <v>15133054.30923244</v>
      </c>
      <c r="S925" s="22">
        <f t="shared" ca="1" si="477"/>
        <v>535782.19749785354</v>
      </c>
      <c r="T925" s="22">
        <f t="shared" ca="1" si="477"/>
        <v>12266124.927675625</v>
      </c>
      <c r="U925" s="22">
        <f t="shared" ca="1" si="477"/>
        <v>54533258.904419221</v>
      </c>
      <c r="V925" s="22">
        <f t="shared" ca="1" si="477"/>
        <v>7820861.6454088083</v>
      </c>
      <c r="W925" s="22">
        <f t="shared" ca="1" si="477"/>
        <v>75156027.675001502</v>
      </c>
      <c r="X925" s="22">
        <f t="shared" ca="1" si="477"/>
        <v>3232694.189871999</v>
      </c>
      <c r="Y925" s="22">
        <f t="shared" ca="1" si="477"/>
        <v>60162.294285110765</v>
      </c>
      <c r="Z925" s="22">
        <f t="shared" ca="1" si="477"/>
        <v>3292856.4841571096</v>
      </c>
      <c r="AA925" s="22">
        <f t="shared" ca="1" si="477"/>
        <v>50358.745856119145</v>
      </c>
      <c r="AB925" s="22">
        <f t="shared" ca="1" si="477"/>
        <v>1192598.8450514239</v>
      </c>
      <c r="AC925" s="22">
        <f t="shared" ca="1" si="477"/>
        <v>300057.47612036858</v>
      </c>
    </row>
    <row r="926" spans="2:29" hidden="1" outlineLevel="1">
      <c r="F926" s="56"/>
      <c r="G926" s="17" t="str">
        <f>$G$14</f>
        <v>CUSTOMER</v>
      </c>
      <c r="H926" s="21">
        <f t="shared" ref="H926:AC926" ca="1" si="478">H894+H902+H910+H918</f>
        <v>87718979.047910094</v>
      </c>
      <c r="I926" s="22">
        <f t="shared" ca="1" si="478"/>
        <v>58560437.478349656</v>
      </c>
      <c r="J926" s="22">
        <f t="shared" ca="1" si="478"/>
        <v>20812583.369119287</v>
      </c>
      <c r="K926" s="22">
        <f t="shared" ca="1" si="478"/>
        <v>230665.05152911969</v>
      </c>
      <c r="L926" s="22">
        <f t="shared" ca="1" si="478"/>
        <v>17253.099168884419</v>
      </c>
      <c r="M926" s="22">
        <f t="shared" ca="1" si="478"/>
        <v>21060501.519817293</v>
      </c>
      <c r="N926" s="22">
        <f t="shared" ca="1" si="478"/>
        <v>498761.46654858987</v>
      </c>
      <c r="O926" s="22">
        <f t="shared" ca="1" si="478"/>
        <v>167333.47465803448</v>
      </c>
      <c r="P926" s="22">
        <f t="shared" ca="1" si="478"/>
        <v>36302.180084293374</v>
      </c>
      <c r="Q926" s="22">
        <f t="shared" ca="1" si="478"/>
        <v>0</v>
      </c>
      <c r="R926" s="22">
        <f t="shared" ca="1" si="478"/>
        <v>702397.12129091762</v>
      </c>
      <c r="S926" s="22">
        <f t="shared" ca="1" si="478"/>
        <v>4037.6246625288745</v>
      </c>
      <c r="T926" s="22">
        <f t="shared" ca="1" si="478"/>
        <v>113758.10640687976</v>
      </c>
      <c r="U926" s="22">
        <f t="shared" ca="1" si="478"/>
        <v>110993.33847182279</v>
      </c>
      <c r="V926" s="22">
        <f t="shared" ca="1" si="478"/>
        <v>30096.14485242742</v>
      </c>
      <c r="W926" s="22">
        <f t="shared" ca="1" si="478"/>
        <v>258885.21439365885</v>
      </c>
      <c r="X926" s="22">
        <f t="shared" ca="1" si="478"/>
        <v>179822.67570021586</v>
      </c>
      <c r="Y926" s="22">
        <f t="shared" ca="1" si="478"/>
        <v>1955.1526517362659</v>
      </c>
      <c r="Z926" s="22">
        <f t="shared" ca="1" si="478"/>
        <v>181777.82835195211</v>
      </c>
      <c r="AA926" s="22">
        <f t="shared" ca="1" si="478"/>
        <v>13714.134517383134</v>
      </c>
      <c r="AB926" s="22">
        <f t="shared" ca="1" si="478"/>
        <v>5956626.2355315974</v>
      </c>
      <c r="AC926" s="22">
        <f t="shared" ca="1" si="478"/>
        <v>984639.5156576127</v>
      </c>
    </row>
    <row r="927" spans="2:29" collapsed="1">
      <c r="B927" s="17"/>
      <c r="D927" s="53" t="s">
        <v>524</v>
      </c>
      <c r="E927" s="19">
        <f>E895+E903+E911+E919</f>
        <v>502666638</v>
      </c>
      <c r="F927" s="56"/>
      <c r="G927" s="17" t="str">
        <f>$G$15</f>
        <v>TOTAL</v>
      </c>
      <c r="H927" s="21">
        <f t="shared" ref="H927:AC927" ca="1" si="479">H895+H903+H911+H919</f>
        <v>502666638.00000006</v>
      </c>
      <c r="I927" s="22">
        <f t="shared" ca="1" si="479"/>
        <v>227557562.89048964</v>
      </c>
      <c r="J927" s="22">
        <f t="shared" ca="1" si="479"/>
        <v>78805667.317335486</v>
      </c>
      <c r="K927" s="22">
        <f t="shared" ca="1" si="479"/>
        <v>914466.00384019257</v>
      </c>
      <c r="L927" s="22">
        <f t="shared" ca="1" si="479"/>
        <v>47992.000202366675</v>
      </c>
      <c r="M927" s="22">
        <f t="shared" ca="1" si="479"/>
        <v>79768125.321378052</v>
      </c>
      <c r="N927" s="22">
        <f t="shared" ca="1" si="479"/>
        <v>32912090.131305628</v>
      </c>
      <c r="O927" s="22">
        <f t="shared" ca="1" si="479"/>
        <v>9150366.0357975569</v>
      </c>
      <c r="P927" s="22">
        <f t="shared" ca="1" si="479"/>
        <v>972700.00368938094</v>
      </c>
      <c r="Q927" s="22">
        <f t="shared" ca="1" si="479"/>
        <v>0</v>
      </c>
      <c r="R927" s="22">
        <f t="shared" ca="1" si="479"/>
        <v>43035156.170792565</v>
      </c>
      <c r="S927" s="22">
        <f t="shared" ca="1" si="479"/>
        <v>1317898.0053962455</v>
      </c>
      <c r="T927" s="22">
        <f t="shared" ca="1" si="479"/>
        <v>27807945.106365249</v>
      </c>
      <c r="U927" s="22">
        <f t="shared" ca="1" si="479"/>
        <v>89331010.367193192</v>
      </c>
      <c r="V927" s="22">
        <f t="shared" ca="1" si="479"/>
        <v>14144263.057914888</v>
      </c>
      <c r="W927" s="22">
        <f t="shared" ca="1" si="479"/>
        <v>132601116.53686957</v>
      </c>
      <c r="X927" s="22">
        <f t="shared" ca="1" si="479"/>
        <v>10060915.040317418</v>
      </c>
      <c r="Y927" s="22">
        <f t="shared" ca="1" si="479"/>
        <v>171604.00069038389</v>
      </c>
      <c r="Z927" s="22">
        <f t="shared" ca="1" si="479"/>
        <v>10232519.041007802</v>
      </c>
      <c r="AA927" s="22">
        <f t="shared" ca="1" si="479"/>
        <v>167202.00073675506</v>
      </c>
      <c r="AB927" s="22">
        <f t="shared" ca="1" si="479"/>
        <v>7822241.0326588033</v>
      </c>
      <c r="AC927" s="22">
        <f t="shared" ca="1" si="479"/>
        <v>1482715.0060667011</v>
      </c>
    </row>
    <row r="928" spans="2:29">
      <c r="B928" s="17"/>
      <c r="E928" s="19"/>
      <c r="F928" s="56"/>
      <c r="H928" s="98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</row>
    <row r="929" spans="2:29" hidden="1" outlineLevel="1">
      <c r="F929" s="56" t="str">
        <f>F936</f>
        <v>PROD_ENERGY</v>
      </c>
      <c r="G929" s="17" t="str">
        <f>$G$8</f>
        <v>PRODUCTION</v>
      </c>
      <c r="H929" s="21">
        <f t="shared" ref="H929:H944" si="480">SUBTOTAL(9,I929:AC929)</f>
        <v>0</v>
      </c>
      <c r="I929" s="22">
        <f>VLOOKUP(CONCATENATE($F929," ",$G929),AllocFactorMatrix,(I$4+1),FALSE)*$E936</f>
        <v>0</v>
      </c>
      <c r="J929" s="22">
        <f>VLOOKUP(CONCATENATE($F929," ",$G929),AllocFactorMatrix,(J$4+1),FALSE)*$E936</f>
        <v>0</v>
      </c>
      <c r="K929" s="22">
        <f>VLOOKUP(CONCATENATE($F929," ",$G929),AllocFactorMatrix,(K$4+1),FALSE)*$E936</f>
        <v>0</v>
      </c>
      <c r="L929" s="22">
        <f>VLOOKUP(CONCATENATE($F929," ",$G929),AllocFactorMatrix,(L$4+1),FALSE)*$E936</f>
        <v>0</v>
      </c>
      <c r="M929" s="22">
        <f t="shared" ref="M929:M936" si="481">SUBTOTAL(9,J929:L929)</f>
        <v>0</v>
      </c>
      <c r="N929" s="22">
        <f>VLOOKUP(CONCATENATE($F929," ",$G929),AllocFactorMatrix,(N$4+1),FALSE)*$E936</f>
        <v>0</v>
      </c>
      <c r="O929" s="22">
        <f>VLOOKUP(CONCATENATE($F929," ",$G929),AllocFactorMatrix,(O$4+1),FALSE)*$E936</f>
        <v>0</v>
      </c>
      <c r="P929" s="22">
        <f>VLOOKUP(CONCATENATE($F929," ",$G929),AllocFactorMatrix,(P$4+1),FALSE)*$E936</f>
        <v>0</v>
      </c>
      <c r="Q929" s="22">
        <f>VLOOKUP(CONCATENATE($F929," ",$G929),AllocFactorMatrix,(Q$4+1),FALSE)*$E936</f>
        <v>0</v>
      </c>
      <c r="R929" s="22">
        <f>SUBTOTAL(9,N929:Q929)</f>
        <v>0</v>
      </c>
      <c r="S929" s="22">
        <f>VLOOKUP(CONCATENATE($F929," ",$G929),AllocFactorMatrix,(S$4+1),FALSE)*$E936</f>
        <v>0</v>
      </c>
      <c r="T929" s="22">
        <f>VLOOKUP(CONCATENATE($F929," ",$G929),AllocFactorMatrix,(T$4+1),FALSE)*$E936</f>
        <v>0</v>
      </c>
      <c r="U929" s="22">
        <f>VLOOKUP(CONCATENATE($F929," ",$G929),AllocFactorMatrix,(U$4+1),FALSE)*$E936</f>
        <v>0</v>
      </c>
      <c r="V929" s="22">
        <f>VLOOKUP(CONCATENATE($F929," ",$G929),AllocFactorMatrix,(V$4+1),FALSE)*$E936</f>
        <v>0</v>
      </c>
      <c r="W929" s="22">
        <f>SUBTOTAL(9,S929:V929)</f>
        <v>0</v>
      </c>
      <c r="X929" s="22">
        <f>VLOOKUP(CONCATENATE($F929," ",$G929),AllocFactorMatrix,(X$4+1),FALSE)*$E936</f>
        <v>0</v>
      </c>
      <c r="Y929" s="22">
        <f>VLOOKUP(CONCATENATE($F929," ",$G929),AllocFactorMatrix,(Y$4+1),FALSE)*$E936</f>
        <v>0</v>
      </c>
      <c r="Z929" s="22">
        <f t="shared" ref="Z929:Z936" si="482">SUBTOTAL(9,X929:Y929)</f>
        <v>0</v>
      </c>
      <c r="AA929" s="22">
        <f>VLOOKUP(CONCATENATE($F929," ",$G929),AllocFactorMatrix,(AA$4+1),FALSE)*$E936</f>
        <v>0</v>
      </c>
      <c r="AB929" s="22">
        <f>VLOOKUP(CONCATENATE($F929," ",$G929),AllocFactorMatrix,(AB$4+1),FALSE)*$E936</f>
        <v>0</v>
      </c>
      <c r="AC929" s="22">
        <f>VLOOKUP(CONCATENATE($F929," ",$G929),AllocFactorMatrix,(AC$4+1),FALSE)*$E936</f>
        <v>0</v>
      </c>
    </row>
    <row r="930" spans="2:29" hidden="1" outlineLevel="1">
      <c r="F930" s="56" t="str">
        <f>F936</f>
        <v>PROD_ENERGY</v>
      </c>
      <c r="G930" s="17" t="str">
        <f>$G$9</f>
        <v>BULKTRAN</v>
      </c>
      <c r="H930" s="21">
        <f t="shared" si="480"/>
        <v>0</v>
      </c>
      <c r="I930" s="22">
        <f>VLOOKUP(CONCATENATE($F930," ",$G930),AllocFactorMatrix,(I$4+1),FALSE)*$E936</f>
        <v>0</v>
      </c>
      <c r="J930" s="22">
        <f>VLOOKUP(CONCATENATE($F930," ",$G930),AllocFactorMatrix,(J$4+1),FALSE)*$E936</f>
        <v>0</v>
      </c>
      <c r="K930" s="22">
        <f>VLOOKUP(CONCATENATE($F930," ",$G930),AllocFactorMatrix,(K$4+1),FALSE)*$E936</f>
        <v>0</v>
      </c>
      <c r="L930" s="22">
        <f>VLOOKUP(CONCATENATE($F930," ",$G930),AllocFactorMatrix,(L$4+1),FALSE)*$E936</f>
        <v>0</v>
      </c>
      <c r="M930" s="22">
        <f t="shared" si="481"/>
        <v>0</v>
      </c>
      <c r="N930" s="22">
        <f>VLOOKUP(CONCATENATE($F930," ",$G930),AllocFactorMatrix,(N$4+1),FALSE)*$E936</f>
        <v>0</v>
      </c>
      <c r="O930" s="22">
        <f>VLOOKUP(CONCATENATE($F930," ",$G930),AllocFactorMatrix,(O$4+1),FALSE)*$E936</f>
        <v>0</v>
      </c>
      <c r="P930" s="22">
        <f>VLOOKUP(CONCATENATE($F930," ",$G930),AllocFactorMatrix,(P$4+1),FALSE)*$E936</f>
        <v>0</v>
      </c>
      <c r="Q930" s="22">
        <f>VLOOKUP(CONCATENATE($F930," ",$G930),AllocFactorMatrix,(Q$4+1),FALSE)*$E936</f>
        <v>0</v>
      </c>
      <c r="R930" s="22">
        <f t="shared" ref="R930:R936" si="483">SUBTOTAL(9,N930:Q930)</f>
        <v>0</v>
      </c>
      <c r="S930" s="22">
        <f>VLOOKUP(CONCATENATE($F930," ",$G930),AllocFactorMatrix,(S$4+1),FALSE)*$E936</f>
        <v>0</v>
      </c>
      <c r="T930" s="22">
        <f>VLOOKUP(CONCATENATE($F930," ",$G930),AllocFactorMatrix,(T$4+1),FALSE)*$E936</f>
        <v>0</v>
      </c>
      <c r="U930" s="22">
        <f>VLOOKUP(CONCATENATE($F930," ",$G930),AllocFactorMatrix,(U$4+1),FALSE)*$E936</f>
        <v>0</v>
      </c>
      <c r="V930" s="22">
        <f>VLOOKUP(CONCATENATE($F930," ",$G930),AllocFactorMatrix,(V$4+1),FALSE)*$E936</f>
        <v>0</v>
      </c>
      <c r="W930" s="22">
        <f t="shared" ref="W930:W936" si="484">SUBTOTAL(9,S930:V930)</f>
        <v>0</v>
      </c>
      <c r="X930" s="22">
        <f>VLOOKUP(CONCATENATE($F930," ",$G930),AllocFactorMatrix,(X$4+1),FALSE)*$E936</f>
        <v>0</v>
      </c>
      <c r="Y930" s="22">
        <f>VLOOKUP(CONCATENATE($F930," ",$G930),AllocFactorMatrix,(Y$4+1),FALSE)*$E936</f>
        <v>0</v>
      </c>
      <c r="Z930" s="22">
        <f t="shared" si="482"/>
        <v>0</v>
      </c>
      <c r="AA930" s="22">
        <f>VLOOKUP(CONCATENATE($F930," ",$G930),AllocFactorMatrix,(AA$4+1),FALSE)*$E936</f>
        <v>0</v>
      </c>
      <c r="AB930" s="22">
        <f>VLOOKUP(CONCATENATE($F930," ",$G930),AllocFactorMatrix,(AB$4+1),FALSE)*$E936</f>
        <v>0</v>
      </c>
      <c r="AC930" s="22">
        <f>VLOOKUP(CONCATENATE($F930," ",$G930),AllocFactorMatrix,(AC$4+1),FALSE)*$E936</f>
        <v>0</v>
      </c>
    </row>
    <row r="931" spans="2:29" hidden="1" outlineLevel="1">
      <c r="F931" s="56" t="str">
        <f>F936</f>
        <v>PROD_ENERGY</v>
      </c>
      <c r="G931" s="17" t="str">
        <f>$G$10</f>
        <v>SUBTRAN</v>
      </c>
      <c r="H931" s="21">
        <f t="shared" si="480"/>
        <v>0</v>
      </c>
      <c r="I931" s="22">
        <f>VLOOKUP(CONCATENATE($F931," ",$G931),AllocFactorMatrix,(I$4+1),FALSE)*$E936</f>
        <v>0</v>
      </c>
      <c r="J931" s="22">
        <f>VLOOKUP(CONCATENATE($F931," ",$G931),AllocFactorMatrix,(J$4+1),FALSE)*$E936</f>
        <v>0</v>
      </c>
      <c r="K931" s="22">
        <f>VLOOKUP(CONCATENATE($F931," ",$G931),AllocFactorMatrix,(K$4+1),FALSE)*$E936</f>
        <v>0</v>
      </c>
      <c r="L931" s="22">
        <f>VLOOKUP(CONCATENATE($F931," ",$G931),AllocFactorMatrix,(L$4+1),FALSE)*$E936</f>
        <v>0</v>
      </c>
      <c r="M931" s="22">
        <f t="shared" si="481"/>
        <v>0</v>
      </c>
      <c r="N931" s="22">
        <f>VLOOKUP(CONCATENATE($F931," ",$G931),AllocFactorMatrix,(N$4+1),FALSE)*$E936</f>
        <v>0</v>
      </c>
      <c r="O931" s="22">
        <f>VLOOKUP(CONCATENATE($F931," ",$G931),AllocFactorMatrix,(O$4+1),FALSE)*$E936</f>
        <v>0</v>
      </c>
      <c r="P931" s="22">
        <f>VLOOKUP(CONCATENATE($F931," ",$G931),AllocFactorMatrix,(P$4+1),FALSE)*$E936</f>
        <v>0</v>
      </c>
      <c r="Q931" s="22">
        <f>VLOOKUP(CONCATENATE($F931," ",$G931),AllocFactorMatrix,(Q$4+1),FALSE)*$E936</f>
        <v>0</v>
      </c>
      <c r="R931" s="22">
        <f t="shared" si="483"/>
        <v>0</v>
      </c>
      <c r="S931" s="22">
        <f>VLOOKUP(CONCATENATE($F931," ",$G931),AllocFactorMatrix,(S$4+1),FALSE)*$E936</f>
        <v>0</v>
      </c>
      <c r="T931" s="22">
        <f>VLOOKUP(CONCATENATE($F931," ",$G931),AllocFactorMatrix,(T$4+1),FALSE)*$E936</f>
        <v>0</v>
      </c>
      <c r="U931" s="22">
        <f>VLOOKUP(CONCATENATE($F931," ",$G931),AllocFactorMatrix,(U$4+1),FALSE)*$E936</f>
        <v>0</v>
      </c>
      <c r="V931" s="22">
        <f>VLOOKUP(CONCATENATE($F931," ",$G931),AllocFactorMatrix,(V$4+1),FALSE)*$E936</f>
        <v>0</v>
      </c>
      <c r="W931" s="22">
        <f t="shared" si="484"/>
        <v>0</v>
      </c>
      <c r="X931" s="22">
        <f>VLOOKUP(CONCATENATE($F931," ",$G931),AllocFactorMatrix,(X$4+1),FALSE)*$E936</f>
        <v>0</v>
      </c>
      <c r="Y931" s="22">
        <f>VLOOKUP(CONCATENATE($F931," ",$G931),AllocFactorMatrix,(Y$4+1),FALSE)*$E936</f>
        <v>0</v>
      </c>
      <c r="Z931" s="22">
        <f t="shared" si="482"/>
        <v>0</v>
      </c>
      <c r="AA931" s="22">
        <f>VLOOKUP(CONCATENATE($F931," ",$G931),AllocFactorMatrix,(AA$4+1),FALSE)*$E936</f>
        <v>0</v>
      </c>
      <c r="AB931" s="22">
        <f>VLOOKUP(CONCATENATE($F931," ",$G931),AllocFactorMatrix,(AB$4+1),FALSE)*$E936</f>
        <v>0</v>
      </c>
      <c r="AC931" s="22">
        <f>VLOOKUP(CONCATENATE($F931," ",$G931),AllocFactorMatrix,(AC$4+1),FALSE)*$E936</f>
        <v>0</v>
      </c>
    </row>
    <row r="932" spans="2:29" hidden="1" outlineLevel="1">
      <c r="F932" s="56" t="str">
        <f>F936</f>
        <v>PROD_ENERGY</v>
      </c>
      <c r="G932" s="17" t="str">
        <f>$G$11</f>
        <v>DISTPRI</v>
      </c>
      <c r="H932" s="21">
        <f t="shared" si="480"/>
        <v>0</v>
      </c>
      <c r="I932" s="22">
        <f>VLOOKUP(CONCATENATE($F932," ",$G932),AllocFactorMatrix,(I$4+1),FALSE)*$E936</f>
        <v>0</v>
      </c>
      <c r="J932" s="22">
        <f>VLOOKUP(CONCATENATE($F932," ",$G932),AllocFactorMatrix,(J$4+1),FALSE)*$E936</f>
        <v>0</v>
      </c>
      <c r="K932" s="22">
        <f>VLOOKUP(CONCATENATE($F932," ",$G932),AllocFactorMatrix,(K$4+1),FALSE)*$E936</f>
        <v>0</v>
      </c>
      <c r="L932" s="22">
        <f>VLOOKUP(CONCATENATE($F932," ",$G932),AllocFactorMatrix,(L$4+1),FALSE)*$E936</f>
        <v>0</v>
      </c>
      <c r="M932" s="22">
        <f t="shared" si="481"/>
        <v>0</v>
      </c>
      <c r="N932" s="22">
        <f>VLOOKUP(CONCATENATE($F932," ",$G932),AllocFactorMatrix,(N$4+1),FALSE)*$E936</f>
        <v>0</v>
      </c>
      <c r="O932" s="22">
        <f>VLOOKUP(CONCATENATE($F932," ",$G932),AllocFactorMatrix,(O$4+1),FALSE)*$E936</f>
        <v>0</v>
      </c>
      <c r="P932" s="22">
        <f>VLOOKUP(CONCATENATE($F932," ",$G932),AllocFactorMatrix,(P$4+1),FALSE)*$E936</f>
        <v>0</v>
      </c>
      <c r="Q932" s="22">
        <f>VLOOKUP(CONCATENATE($F932," ",$G932),AllocFactorMatrix,(Q$4+1),FALSE)*$E936</f>
        <v>0</v>
      </c>
      <c r="R932" s="22">
        <f t="shared" si="483"/>
        <v>0</v>
      </c>
      <c r="S932" s="22">
        <f>VLOOKUP(CONCATENATE($F932," ",$G932),AllocFactorMatrix,(S$4+1),FALSE)*$E936</f>
        <v>0</v>
      </c>
      <c r="T932" s="22">
        <f>VLOOKUP(CONCATENATE($F932," ",$G932),AllocFactorMatrix,(T$4+1),FALSE)*$E936</f>
        <v>0</v>
      </c>
      <c r="U932" s="22">
        <f>VLOOKUP(CONCATENATE($F932," ",$G932),AllocFactorMatrix,(U$4+1),FALSE)*$E936</f>
        <v>0</v>
      </c>
      <c r="V932" s="22">
        <f>VLOOKUP(CONCATENATE($F932," ",$G932),AllocFactorMatrix,(V$4+1),FALSE)*$E936</f>
        <v>0</v>
      </c>
      <c r="W932" s="22">
        <f t="shared" si="484"/>
        <v>0</v>
      </c>
      <c r="X932" s="22">
        <f>VLOOKUP(CONCATENATE($F932," ",$G932),AllocFactorMatrix,(X$4+1),FALSE)*$E936</f>
        <v>0</v>
      </c>
      <c r="Y932" s="22">
        <f>VLOOKUP(CONCATENATE($F932," ",$G932),AllocFactorMatrix,(Y$4+1),FALSE)*$E936</f>
        <v>0</v>
      </c>
      <c r="Z932" s="22">
        <f t="shared" si="482"/>
        <v>0</v>
      </c>
      <c r="AA932" s="22">
        <f>VLOOKUP(CONCATENATE($F932," ",$G932),AllocFactorMatrix,(AA$4+1),FALSE)*$E936</f>
        <v>0</v>
      </c>
      <c r="AB932" s="22">
        <f>VLOOKUP(CONCATENATE($F932," ",$G932),AllocFactorMatrix,(AB$4+1),FALSE)*$E936</f>
        <v>0</v>
      </c>
      <c r="AC932" s="22">
        <f>VLOOKUP(CONCATENATE($F932," ",$G932),AllocFactorMatrix,(AC$4+1),FALSE)*$E936</f>
        <v>0</v>
      </c>
    </row>
    <row r="933" spans="2:29" hidden="1" outlineLevel="1">
      <c r="F933" s="56" t="str">
        <f>F936</f>
        <v>PROD_ENERGY</v>
      </c>
      <c r="G933" s="17" t="str">
        <f>$G$12</f>
        <v>DISTSEC</v>
      </c>
      <c r="H933" s="21">
        <f t="shared" si="480"/>
        <v>0</v>
      </c>
      <c r="I933" s="22">
        <f>VLOOKUP(CONCATENATE($F933," ",$G933),AllocFactorMatrix,(I$4+1),FALSE)*$E936</f>
        <v>0</v>
      </c>
      <c r="J933" s="22">
        <f>VLOOKUP(CONCATENATE($F933," ",$G933),AllocFactorMatrix,(J$4+1),FALSE)*$E936</f>
        <v>0</v>
      </c>
      <c r="K933" s="22">
        <f>VLOOKUP(CONCATENATE($F933," ",$G933),AllocFactorMatrix,(K$4+1),FALSE)*$E936</f>
        <v>0</v>
      </c>
      <c r="L933" s="22">
        <f>VLOOKUP(CONCATENATE($F933," ",$G933),AllocFactorMatrix,(L$4+1),FALSE)*$E936</f>
        <v>0</v>
      </c>
      <c r="M933" s="22">
        <f t="shared" si="481"/>
        <v>0</v>
      </c>
      <c r="N933" s="22">
        <f>VLOOKUP(CONCATENATE($F933," ",$G933),AllocFactorMatrix,(N$4+1),FALSE)*$E936</f>
        <v>0</v>
      </c>
      <c r="O933" s="22">
        <f>VLOOKUP(CONCATENATE($F933," ",$G933),AllocFactorMatrix,(O$4+1),FALSE)*$E936</f>
        <v>0</v>
      </c>
      <c r="P933" s="22">
        <f>VLOOKUP(CONCATENATE($F933," ",$G933),AllocFactorMatrix,(P$4+1),FALSE)*$E936</f>
        <v>0</v>
      </c>
      <c r="Q933" s="22">
        <f>VLOOKUP(CONCATENATE($F933," ",$G933),AllocFactorMatrix,(Q$4+1),FALSE)*$E936</f>
        <v>0</v>
      </c>
      <c r="R933" s="22">
        <f t="shared" si="483"/>
        <v>0</v>
      </c>
      <c r="S933" s="22">
        <f>VLOOKUP(CONCATENATE($F933," ",$G933),AllocFactorMatrix,(S$4+1),FALSE)*$E936</f>
        <v>0</v>
      </c>
      <c r="T933" s="22">
        <f>VLOOKUP(CONCATENATE($F933," ",$G933),AllocFactorMatrix,(T$4+1),FALSE)*$E936</f>
        <v>0</v>
      </c>
      <c r="U933" s="22">
        <f>VLOOKUP(CONCATENATE($F933," ",$G933),AllocFactorMatrix,(U$4+1),FALSE)*$E936</f>
        <v>0</v>
      </c>
      <c r="V933" s="22">
        <f>VLOOKUP(CONCATENATE($F933," ",$G933),AllocFactorMatrix,(V$4+1),FALSE)*$E936</f>
        <v>0</v>
      </c>
      <c r="W933" s="22">
        <f t="shared" si="484"/>
        <v>0</v>
      </c>
      <c r="X933" s="22">
        <f>VLOOKUP(CONCATENATE($F933," ",$G933),AllocFactorMatrix,(X$4+1),FALSE)*$E936</f>
        <v>0</v>
      </c>
      <c r="Y933" s="22">
        <f>VLOOKUP(CONCATENATE($F933," ",$G933),AllocFactorMatrix,(Y$4+1),FALSE)*$E936</f>
        <v>0</v>
      </c>
      <c r="Z933" s="22">
        <f t="shared" si="482"/>
        <v>0</v>
      </c>
      <c r="AA933" s="22">
        <f>VLOOKUP(CONCATENATE($F933," ",$G933),AllocFactorMatrix,(AA$4+1),FALSE)*$E936</f>
        <v>0</v>
      </c>
      <c r="AB933" s="22">
        <f>VLOOKUP(CONCATENATE($F933," ",$G933),AllocFactorMatrix,(AB$4+1),FALSE)*$E936</f>
        <v>0</v>
      </c>
      <c r="AC933" s="22">
        <f>VLOOKUP(CONCATENATE($F933," ",$G933),AllocFactorMatrix,(AC$4+1),FALSE)*$E936</f>
        <v>0</v>
      </c>
    </row>
    <row r="934" spans="2:29" hidden="1" outlineLevel="1">
      <c r="F934" s="56" t="str">
        <f>F936</f>
        <v>PROD_ENERGY</v>
      </c>
      <c r="G934" s="17" t="str">
        <f>$G$13</f>
        <v>ENERGY</v>
      </c>
      <c r="H934" s="21">
        <f t="shared" si="480"/>
        <v>45625369.999999993</v>
      </c>
      <c r="I934" s="22">
        <f>VLOOKUP(CONCATENATE($F934," ",$G934),AllocFactorMatrix,(I$4+1),FALSE)*$E936</f>
        <v>16763611.541928826</v>
      </c>
      <c r="J934" s="22">
        <f>VLOOKUP(CONCATENATE($F934," ",$G934),AllocFactorMatrix,(J$4+1),FALSE)*$E936</f>
        <v>5295430.6751680672</v>
      </c>
      <c r="K934" s="22">
        <f>VLOOKUP(CONCATENATE($F934," ",$G934),AllocFactorMatrix,(K$4+1),FALSE)*$E936</f>
        <v>66132.293685324505</v>
      </c>
      <c r="L934" s="22">
        <f>VLOOKUP(CONCATENATE($F934," ",$G934),AllocFactorMatrix,(L$4+1),FALSE)*$E936</f>
        <v>3350.1118234839009</v>
      </c>
      <c r="M934" s="22">
        <f t="shared" si="481"/>
        <v>5364913.080676876</v>
      </c>
      <c r="N934" s="22">
        <f>VLOOKUP(CONCATENATE($F934," ",$G934),AllocFactorMatrix,(N$4+1),FALSE)*$E936</f>
        <v>2682899.9910004754</v>
      </c>
      <c r="O934" s="22">
        <f>VLOOKUP(CONCATENATE($F934," ",$G934),AllocFactorMatrix,(O$4+1),FALSE)*$E936</f>
        <v>723775.80485243839</v>
      </c>
      <c r="P934" s="22">
        <f>VLOOKUP(CONCATENATE($F934," ",$G934),AllocFactorMatrix,(P$4+1),FALSE)*$E936</f>
        <v>112784.86894197497</v>
      </c>
      <c r="Q934" s="22">
        <f>VLOOKUP(CONCATENATE($F934," ",$G934),AllocFactorMatrix,(Q$4+1),FALSE)*$E936</f>
        <v>0</v>
      </c>
      <c r="R934" s="22">
        <f t="shared" si="483"/>
        <v>3519460.6647948883</v>
      </c>
      <c r="S934" s="22">
        <f>VLOOKUP(CONCATENATE($F934," ",$G934),AllocFactorMatrix,(S$4+1),FALSE)*$E936</f>
        <v>135115.7631702472</v>
      </c>
      <c r="T934" s="22">
        <f>VLOOKUP(CONCATENATE($F934," ",$G934),AllocFactorMatrix,(T$4+1),FALSE)*$E936</f>
        <v>2670739.3627460422</v>
      </c>
      <c r="U934" s="22">
        <f>VLOOKUP(CONCATENATE($F934," ",$G934),AllocFactorMatrix,(U$4+1),FALSE)*$E936</f>
        <v>14040359.175299762</v>
      </c>
      <c r="V934" s="22">
        <f>VLOOKUP(CONCATENATE($F934," ",$G934),AllocFactorMatrix,(V$4+1),FALSE)*$E936</f>
        <v>1963303.252129494</v>
      </c>
      <c r="W934" s="22">
        <f t="shared" si="484"/>
        <v>18809517.553345546</v>
      </c>
      <c r="X934" s="22">
        <f>VLOOKUP(CONCATENATE($F934," ",$G934),AllocFactorMatrix,(X$4+1),FALSE)*$E936</f>
        <v>754317.79548930889</v>
      </c>
      <c r="Y934" s="22">
        <f>VLOOKUP(CONCATENATE($F934," ",$G934),AllocFactorMatrix,(Y$4+1),FALSE)*$E936</f>
        <v>14263.517463117872</v>
      </c>
      <c r="Z934" s="22">
        <f t="shared" si="482"/>
        <v>768581.31295242673</v>
      </c>
      <c r="AA934" s="22">
        <f>VLOOKUP(CONCATENATE($F934," ",$G934),AllocFactorMatrix,(AA$4+1),FALSE)*$E936</f>
        <v>14227.503430228347</v>
      </c>
      <c r="AB934" s="22">
        <f>VLOOKUP(CONCATENATE($F934," ",$G934),AllocFactorMatrix,(AB$4+1),FALSE)*$E936</f>
        <v>311929.87499328074</v>
      </c>
      <c r="AC934" s="22">
        <f>VLOOKUP(CONCATENATE($F934," ",$G934),AllocFactorMatrix,(AC$4+1),FALSE)*$E936</f>
        <v>73128.467877925883</v>
      </c>
    </row>
    <row r="935" spans="2:29" hidden="1" outlineLevel="1">
      <c r="F935" s="56" t="str">
        <f>F936</f>
        <v>PROD_ENERGY</v>
      </c>
      <c r="G935" s="17" t="str">
        <f>$G$14</f>
        <v>CUSTOMER</v>
      </c>
      <c r="H935" s="21">
        <f t="shared" si="480"/>
        <v>0</v>
      </c>
      <c r="I935" s="22">
        <f>VLOOKUP(CONCATENATE($F935," ",$G935),AllocFactorMatrix,(I$4+1),FALSE)*$E936</f>
        <v>0</v>
      </c>
      <c r="J935" s="22">
        <f>VLOOKUP(CONCATENATE($F935," ",$G935),AllocFactorMatrix,(J$4+1),FALSE)*$E936</f>
        <v>0</v>
      </c>
      <c r="K935" s="22">
        <f>VLOOKUP(CONCATENATE($F935," ",$G935),AllocFactorMatrix,(K$4+1),FALSE)*$E936</f>
        <v>0</v>
      </c>
      <c r="L935" s="22">
        <f>VLOOKUP(CONCATENATE($F935," ",$G935),AllocFactorMatrix,(L$4+1),FALSE)*$E936</f>
        <v>0</v>
      </c>
      <c r="M935" s="22">
        <f t="shared" si="481"/>
        <v>0</v>
      </c>
      <c r="N935" s="22">
        <f>VLOOKUP(CONCATENATE($F935," ",$G935),AllocFactorMatrix,(N$4+1),FALSE)*$E936</f>
        <v>0</v>
      </c>
      <c r="O935" s="22">
        <f>VLOOKUP(CONCATENATE($F935," ",$G935),AllocFactorMatrix,(O$4+1),FALSE)*$E936</f>
        <v>0</v>
      </c>
      <c r="P935" s="22">
        <f>VLOOKUP(CONCATENATE($F935," ",$G935),AllocFactorMatrix,(P$4+1),FALSE)*$E936</f>
        <v>0</v>
      </c>
      <c r="Q935" s="22">
        <f>VLOOKUP(CONCATENATE($F935," ",$G935),AllocFactorMatrix,(Q$4+1),FALSE)*$E936</f>
        <v>0</v>
      </c>
      <c r="R935" s="22">
        <f t="shared" si="483"/>
        <v>0</v>
      </c>
      <c r="S935" s="22">
        <f>VLOOKUP(CONCATENATE($F935," ",$G935),AllocFactorMatrix,(S$4+1),FALSE)*$E936</f>
        <v>0</v>
      </c>
      <c r="T935" s="22">
        <f>VLOOKUP(CONCATENATE($F935," ",$G935),AllocFactorMatrix,(T$4+1),FALSE)*$E936</f>
        <v>0</v>
      </c>
      <c r="U935" s="22">
        <f>VLOOKUP(CONCATENATE($F935," ",$G935),AllocFactorMatrix,(U$4+1),FALSE)*$E936</f>
        <v>0</v>
      </c>
      <c r="V935" s="22">
        <f>VLOOKUP(CONCATENATE($F935," ",$G935),AllocFactorMatrix,(V$4+1),FALSE)*$E936</f>
        <v>0</v>
      </c>
      <c r="W935" s="22">
        <f t="shared" si="484"/>
        <v>0</v>
      </c>
      <c r="X935" s="22">
        <f>VLOOKUP(CONCATENATE($F935," ",$G935),AllocFactorMatrix,(X$4+1),FALSE)*$E936</f>
        <v>0</v>
      </c>
      <c r="Y935" s="22">
        <f>VLOOKUP(CONCATENATE($F935," ",$G935),AllocFactorMatrix,(Y$4+1),FALSE)*$E936</f>
        <v>0</v>
      </c>
      <c r="Z935" s="22">
        <f t="shared" si="482"/>
        <v>0</v>
      </c>
      <c r="AA935" s="22">
        <f>VLOOKUP(CONCATENATE($F935," ",$G935),AllocFactorMatrix,(AA$4+1),FALSE)*$E936</f>
        <v>0</v>
      </c>
      <c r="AB935" s="22">
        <f>VLOOKUP(CONCATENATE($F935," ",$G935),AllocFactorMatrix,(AB$4+1),FALSE)*$E936</f>
        <v>0</v>
      </c>
      <c r="AC935" s="22">
        <f>VLOOKUP(CONCATENATE($F935," ",$G935),AllocFactorMatrix,(AC$4+1),FALSE)*$E936</f>
        <v>0</v>
      </c>
    </row>
    <row r="936" spans="2:29" collapsed="1">
      <c r="B936" s="17"/>
      <c r="D936" s="53" t="s">
        <v>436</v>
      </c>
      <c r="E936" s="19">
        <v>45625370</v>
      </c>
      <c r="F936" s="56" t="s">
        <v>31</v>
      </c>
      <c r="G936" s="17" t="str">
        <f>$G$15</f>
        <v>TOTAL</v>
      </c>
      <c r="H936" s="21">
        <f t="shared" si="480"/>
        <v>45625369.999999993</v>
      </c>
      <c r="I936" s="22">
        <f>VLOOKUP(CONCATENATE($F936," ",$G936),AllocFactorMatrix,(I$4+1),FALSE)*$E936</f>
        <v>16763611.541928826</v>
      </c>
      <c r="J936" s="22">
        <f>VLOOKUP(CONCATENATE($F936," ",$G936),AllocFactorMatrix,(J$4+1),FALSE)*$E936</f>
        <v>5295430.6751680672</v>
      </c>
      <c r="K936" s="22">
        <f>VLOOKUP(CONCATENATE($F936," ",$G936),AllocFactorMatrix,(K$4+1),FALSE)*$E936</f>
        <v>66132.293685324505</v>
      </c>
      <c r="L936" s="22">
        <f>VLOOKUP(CONCATENATE($F936," ",$G936),AllocFactorMatrix,(L$4+1),FALSE)*$E936</f>
        <v>3350.1118234839009</v>
      </c>
      <c r="M936" s="22">
        <f t="shared" si="481"/>
        <v>5364913.080676876</v>
      </c>
      <c r="N936" s="22">
        <f>VLOOKUP(CONCATENATE($F936," ",$G936),AllocFactorMatrix,(N$4+1),FALSE)*$E936</f>
        <v>2682899.9910004754</v>
      </c>
      <c r="O936" s="22">
        <f>VLOOKUP(CONCATENATE($F936," ",$G936),AllocFactorMatrix,(O$4+1),FALSE)*$E936</f>
        <v>723775.80485243839</v>
      </c>
      <c r="P936" s="22">
        <f>VLOOKUP(CONCATENATE($F936," ",$G936),AllocFactorMatrix,(P$4+1),FALSE)*$E936</f>
        <v>112784.86894197497</v>
      </c>
      <c r="Q936" s="22">
        <f>VLOOKUP(CONCATENATE($F936," ",$G936),AllocFactorMatrix,(Q$4+1),FALSE)*$E936</f>
        <v>0</v>
      </c>
      <c r="R936" s="22">
        <f t="shared" si="483"/>
        <v>3519460.6647948883</v>
      </c>
      <c r="S936" s="22">
        <f>VLOOKUP(CONCATENATE($F936," ",$G936),AllocFactorMatrix,(S$4+1),FALSE)*$E936</f>
        <v>135115.7631702472</v>
      </c>
      <c r="T936" s="22">
        <f>VLOOKUP(CONCATENATE($F936," ",$G936),AllocFactorMatrix,(T$4+1),FALSE)*$E936</f>
        <v>2670739.3627460422</v>
      </c>
      <c r="U936" s="22">
        <f>VLOOKUP(CONCATENATE($F936," ",$G936),AllocFactorMatrix,(U$4+1),FALSE)*$E936</f>
        <v>14040359.175299762</v>
      </c>
      <c r="V936" s="22">
        <f>VLOOKUP(CONCATENATE($F936," ",$G936),AllocFactorMatrix,(V$4+1),FALSE)*$E936</f>
        <v>1963303.252129494</v>
      </c>
      <c r="W936" s="22">
        <f t="shared" si="484"/>
        <v>18809517.553345546</v>
      </c>
      <c r="X936" s="22">
        <f>VLOOKUP(CONCATENATE($F936," ",$G936),AllocFactorMatrix,(X$4+1),FALSE)*$E936</f>
        <v>754317.79548930889</v>
      </c>
      <c r="Y936" s="22">
        <f>VLOOKUP(CONCATENATE($F936," ",$G936),AllocFactorMatrix,(Y$4+1),FALSE)*$E936</f>
        <v>14263.517463117872</v>
      </c>
      <c r="Z936" s="22">
        <f t="shared" si="482"/>
        <v>768581.31295242673</v>
      </c>
      <c r="AA936" s="22">
        <f>VLOOKUP(CONCATENATE($F936," ",$G936),AllocFactorMatrix,(AA$4+1),FALSE)*$E936</f>
        <v>14227.503430228347</v>
      </c>
      <c r="AB936" s="22">
        <f>VLOOKUP(CONCATENATE($F936," ",$G936),AllocFactorMatrix,(AB$4+1),FALSE)*$E936</f>
        <v>311929.87499328074</v>
      </c>
      <c r="AC936" s="22">
        <f>VLOOKUP(CONCATENATE($F936," ",$G936),AllocFactorMatrix,(AC$4+1),FALSE)*$E936</f>
        <v>73128.467877925883</v>
      </c>
    </row>
    <row r="937" spans="2:29" hidden="1" outlineLevel="1">
      <c r="F937" s="56" t="str">
        <f>F944</f>
        <v>PROD_DEMAND</v>
      </c>
      <c r="G937" s="17" t="str">
        <f>$G$8</f>
        <v>PRODUCTION</v>
      </c>
      <c r="H937" s="21">
        <f t="shared" si="480"/>
        <v>0</v>
      </c>
      <c r="I937" s="22">
        <f>VLOOKUP(CONCATENATE($F937," ",$G937),AllocFactorMatrix,(I$4+1),FALSE)*$E944</f>
        <v>0</v>
      </c>
      <c r="J937" s="22">
        <f>VLOOKUP(CONCATENATE($F937," ",$G937),AllocFactorMatrix,(J$4+1),FALSE)*$E944</f>
        <v>0</v>
      </c>
      <c r="K937" s="22">
        <f>VLOOKUP(CONCATENATE($F937," ",$G937),AllocFactorMatrix,(K$4+1),FALSE)*$E944</f>
        <v>0</v>
      </c>
      <c r="L937" s="22">
        <f>VLOOKUP(CONCATENATE($F937," ",$G937),AllocFactorMatrix,(L$4+1),FALSE)*$E944</f>
        <v>0</v>
      </c>
      <c r="M937" s="22">
        <f t="shared" ref="M937:M944" si="485">SUBTOTAL(9,J937:L937)</f>
        <v>0</v>
      </c>
      <c r="N937" s="22">
        <f>VLOOKUP(CONCATENATE($F937," ",$G937),AllocFactorMatrix,(N$4+1),FALSE)*$E944</f>
        <v>0</v>
      </c>
      <c r="O937" s="22">
        <f>VLOOKUP(CONCATENATE($F937," ",$G937),AllocFactorMatrix,(O$4+1),FALSE)*$E944</f>
        <v>0</v>
      </c>
      <c r="P937" s="22">
        <f>VLOOKUP(CONCATENATE($F937," ",$G937),AllocFactorMatrix,(P$4+1),FALSE)*$E944</f>
        <v>0</v>
      </c>
      <c r="Q937" s="22">
        <f>VLOOKUP(CONCATENATE($F937," ",$G937),AllocFactorMatrix,(Q$4+1),FALSE)*$E944</f>
        <v>0</v>
      </c>
      <c r="R937" s="22">
        <f>SUBTOTAL(9,N937:Q937)</f>
        <v>0</v>
      </c>
      <c r="S937" s="22">
        <f>VLOOKUP(CONCATENATE($F937," ",$G937),AllocFactorMatrix,(S$4+1),FALSE)*$E944</f>
        <v>0</v>
      </c>
      <c r="T937" s="22">
        <f>VLOOKUP(CONCATENATE($F937," ",$G937),AllocFactorMatrix,(T$4+1),FALSE)*$E944</f>
        <v>0</v>
      </c>
      <c r="U937" s="22">
        <f>VLOOKUP(CONCATENATE($F937," ",$G937),AllocFactorMatrix,(U$4+1),FALSE)*$E944</f>
        <v>0</v>
      </c>
      <c r="V937" s="22">
        <f>VLOOKUP(CONCATENATE($F937," ",$G937),AllocFactorMatrix,(V$4+1),FALSE)*$E944</f>
        <v>0</v>
      </c>
      <c r="W937" s="22">
        <f>SUBTOTAL(9,S937:V937)</f>
        <v>0</v>
      </c>
      <c r="X937" s="22">
        <f>VLOOKUP(CONCATENATE($F937," ",$G937),AllocFactorMatrix,(X$4+1),FALSE)*$E944</f>
        <v>0</v>
      </c>
      <c r="Y937" s="22">
        <f>VLOOKUP(CONCATENATE($F937," ",$G937),AllocFactorMatrix,(Y$4+1),FALSE)*$E944</f>
        <v>0</v>
      </c>
      <c r="Z937" s="22">
        <f t="shared" ref="Z937:Z944" si="486">SUBTOTAL(9,X937:Y937)</f>
        <v>0</v>
      </c>
      <c r="AA937" s="22">
        <f>VLOOKUP(CONCATENATE($F937," ",$G937),AllocFactorMatrix,(AA$4+1),FALSE)*$E944</f>
        <v>0</v>
      </c>
      <c r="AB937" s="22">
        <f>VLOOKUP(CONCATENATE($F937," ",$G937),AllocFactorMatrix,(AB$4+1),FALSE)*$E944</f>
        <v>0</v>
      </c>
      <c r="AC937" s="22">
        <f>VLOOKUP(CONCATENATE($F937," ",$G937),AllocFactorMatrix,(AC$4+1),FALSE)*$E944</f>
        <v>0</v>
      </c>
    </row>
    <row r="938" spans="2:29" hidden="1" outlineLevel="1">
      <c r="F938" s="56" t="str">
        <f>F944</f>
        <v>PROD_DEMAND</v>
      </c>
      <c r="G938" s="17" t="str">
        <f>$G$9</f>
        <v>BULKTRAN</v>
      </c>
      <c r="H938" s="21">
        <f t="shared" si="480"/>
        <v>0</v>
      </c>
      <c r="I938" s="22">
        <f>VLOOKUP(CONCATENATE($F938," ",$G938),AllocFactorMatrix,(I$4+1),FALSE)*$E944</f>
        <v>0</v>
      </c>
      <c r="J938" s="22">
        <f>VLOOKUP(CONCATENATE($F938," ",$G938),AllocFactorMatrix,(J$4+1),FALSE)*$E944</f>
        <v>0</v>
      </c>
      <c r="K938" s="22">
        <f>VLOOKUP(CONCATENATE($F938," ",$G938),AllocFactorMatrix,(K$4+1),FALSE)*$E944</f>
        <v>0</v>
      </c>
      <c r="L938" s="22">
        <f>VLOOKUP(CONCATENATE($F938," ",$G938),AllocFactorMatrix,(L$4+1),FALSE)*$E944</f>
        <v>0</v>
      </c>
      <c r="M938" s="22">
        <f t="shared" si="485"/>
        <v>0</v>
      </c>
      <c r="N938" s="22">
        <f>VLOOKUP(CONCATENATE($F938," ",$G938),AllocFactorMatrix,(N$4+1),FALSE)*$E944</f>
        <v>0</v>
      </c>
      <c r="O938" s="22">
        <f>VLOOKUP(CONCATENATE($F938," ",$G938),AllocFactorMatrix,(O$4+1),FALSE)*$E944</f>
        <v>0</v>
      </c>
      <c r="P938" s="22">
        <f>VLOOKUP(CONCATENATE($F938," ",$G938),AllocFactorMatrix,(P$4+1),FALSE)*$E944</f>
        <v>0</v>
      </c>
      <c r="Q938" s="22">
        <f>VLOOKUP(CONCATENATE($F938," ",$G938),AllocFactorMatrix,(Q$4+1),FALSE)*$E944</f>
        <v>0</v>
      </c>
      <c r="R938" s="22">
        <f t="shared" ref="R938:R944" si="487">SUBTOTAL(9,N938:Q938)</f>
        <v>0</v>
      </c>
      <c r="S938" s="22">
        <f>VLOOKUP(CONCATENATE($F938," ",$G938),AllocFactorMatrix,(S$4+1),FALSE)*$E944</f>
        <v>0</v>
      </c>
      <c r="T938" s="22">
        <f>VLOOKUP(CONCATENATE($F938," ",$G938),AllocFactorMatrix,(T$4+1),FALSE)*$E944</f>
        <v>0</v>
      </c>
      <c r="U938" s="22">
        <f>VLOOKUP(CONCATENATE($F938," ",$G938),AllocFactorMatrix,(U$4+1),FALSE)*$E944</f>
        <v>0</v>
      </c>
      <c r="V938" s="22">
        <f>VLOOKUP(CONCATENATE($F938," ",$G938),AllocFactorMatrix,(V$4+1),FALSE)*$E944</f>
        <v>0</v>
      </c>
      <c r="W938" s="22">
        <f t="shared" ref="W938:W944" si="488">SUBTOTAL(9,S938:V938)</f>
        <v>0</v>
      </c>
      <c r="X938" s="22">
        <f>VLOOKUP(CONCATENATE($F938," ",$G938),AllocFactorMatrix,(X$4+1),FALSE)*$E944</f>
        <v>0</v>
      </c>
      <c r="Y938" s="22">
        <f>VLOOKUP(CONCATENATE($F938," ",$G938),AllocFactorMatrix,(Y$4+1),FALSE)*$E944</f>
        <v>0</v>
      </c>
      <c r="Z938" s="22">
        <f t="shared" si="486"/>
        <v>0</v>
      </c>
      <c r="AA938" s="22">
        <f>VLOOKUP(CONCATENATE($F938," ",$G938),AllocFactorMatrix,(AA$4+1),FALSE)*$E944</f>
        <v>0</v>
      </c>
      <c r="AB938" s="22">
        <f>VLOOKUP(CONCATENATE($F938," ",$G938),AllocFactorMatrix,(AB$4+1),FALSE)*$E944</f>
        <v>0</v>
      </c>
      <c r="AC938" s="22">
        <f>VLOOKUP(CONCATENATE($F938," ",$G938),AllocFactorMatrix,(AC$4+1),FALSE)*$E944</f>
        <v>0</v>
      </c>
    </row>
    <row r="939" spans="2:29" hidden="1" outlineLevel="1">
      <c r="F939" s="56" t="str">
        <f>F944</f>
        <v>PROD_DEMAND</v>
      </c>
      <c r="G939" s="17" t="str">
        <f>$G$10</f>
        <v>SUBTRAN</v>
      </c>
      <c r="H939" s="21">
        <f t="shared" si="480"/>
        <v>0</v>
      </c>
      <c r="I939" s="22">
        <f>VLOOKUP(CONCATENATE($F939," ",$G939),AllocFactorMatrix,(I$4+1),FALSE)*$E944</f>
        <v>0</v>
      </c>
      <c r="J939" s="22">
        <f>VLOOKUP(CONCATENATE($F939," ",$G939),AllocFactorMatrix,(J$4+1),FALSE)*$E944</f>
        <v>0</v>
      </c>
      <c r="K939" s="22">
        <f>VLOOKUP(CONCATENATE($F939," ",$G939),AllocFactorMatrix,(K$4+1),FALSE)*$E944</f>
        <v>0</v>
      </c>
      <c r="L939" s="22">
        <f>VLOOKUP(CONCATENATE($F939," ",$G939),AllocFactorMatrix,(L$4+1),FALSE)*$E944</f>
        <v>0</v>
      </c>
      <c r="M939" s="22">
        <f t="shared" si="485"/>
        <v>0</v>
      </c>
      <c r="N939" s="22">
        <f>VLOOKUP(CONCATENATE($F939," ",$G939),AllocFactorMatrix,(N$4+1),FALSE)*$E944</f>
        <v>0</v>
      </c>
      <c r="O939" s="22">
        <f>VLOOKUP(CONCATENATE($F939," ",$G939),AllocFactorMatrix,(O$4+1),FALSE)*$E944</f>
        <v>0</v>
      </c>
      <c r="P939" s="22">
        <f>VLOOKUP(CONCATENATE($F939," ",$G939),AllocFactorMatrix,(P$4+1),FALSE)*$E944</f>
        <v>0</v>
      </c>
      <c r="Q939" s="22">
        <f>VLOOKUP(CONCATENATE($F939," ",$G939),AllocFactorMatrix,(Q$4+1),FALSE)*$E944</f>
        <v>0</v>
      </c>
      <c r="R939" s="22">
        <f t="shared" si="487"/>
        <v>0</v>
      </c>
      <c r="S939" s="22">
        <f>VLOOKUP(CONCATENATE($F939," ",$G939),AllocFactorMatrix,(S$4+1),FALSE)*$E944</f>
        <v>0</v>
      </c>
      <c r="T939" s="22">
        <f>VLOOKUP(CONCATENATE($F939," ",$G939),AllocFactorMatrix,(T$4+1),FALSE)*$E944</f>
        <v>0</v>
      </c>
      <c r="U939" s="22">
        <f>VLOOKUP(CONCATENATE($F939," ",$G939),AllocFactorMatrix,(U$4+1),FALSE)*$E944</f>
        <v>0</v>
      </c>
      <c r="V939" s="22">
        <f>VLOOKUP(CONCATENATE($F939," ",$G939),AllocFactorMatrix,(V$4+1),FALSE)*$E944</f>
        <v>0</v>
      </c>
      <c r="W939" s="22">
        <f t="shared" si="488"/>
        <v>0</v>
      </c>
      <c r="X939" s="22">
        <f>VLOOKUP(CONCATENATE($F939," ",$G939),AllocFactorMatrix,(X$4+1),FALSE)*$E944</f>
        <v>0</v>
      </c>
      <c r="Y939" s="22">
        <f>VLOOKUP(CONCATENATE($F939," ",$G939),AllocFactorMatrix,(Y$4+1),FALSE)*$E944</f>
        <v>0</v>
      </c>
      <c r="Z939" s="22">
        <f t="shared" si="486"/>
        <v>0</v>
      </c>
      <c r="AA939" s="22">
        <f>VLOOKUP(CONCATENATE($F939," ",$G939),AllocFactorMatrix,(AA$4+1),FALSE)*$E944</f>
        <v>0</v>
      </c>
      <c r="AB939" s="22">
        <f>VLOOKUP(CONCATENATE($F939," ",$G939),AllocFactorMatrix,(AB$4+1),FALSE)*$E944</f>
        <v>0</v>
      </c>
      <c r="AC939" s="22">
        <f>VLOOKUP(CONCATENATE($F939," ",$G939),AllocFactorMatrix,(AC$4+1),FALSE)*$E944</f>
        <v>0</v>
      </c>
    </row>
    <row r="940" spans="2:29" hidden="1" outlineLevel="1">
      <c r="F940" s="56" t="str">
        <f>F944</f>
        <v>PROD_DEMAND</v>
      </c>
      <c r="G940" s="17" t="str">
        <f>$G$11</f>
        <v>DISTPRI</v>
      </c>
      <c r="H940" s="21">
        <f t="shared" si="480"/>
        <v>0</v>
      </c>
      <c r="I940" s="22">
        <f>VLOOKUP(CONCATENATE($F940," ",$G940),AllocFactorMatrix,(I$4+1),FALSE)*$E944</f>
        <v>0</v>
      </c>
      <c r="J940" s="22">
        <f>VLOOKUP(CONCATENATE($F940," ",$G940),AllocFactorMatrix,(J$4+1),FALSE)*$E944</f>
        <v>0</v>
      </c>
      <c r="K940" s="22">
        <f>VLOOKUP(CONCATENATE($F940," ",$G940),AllocFactorMatrix,(K$4+1),FALSE)*$E944</f>
        <v>0</v>
      </c>
      <c r="L940" s="22">
        <f>VLOOKUP(CONCATENATE($F940," ",$G940),AllocFactorMatrix,(L$4+1),FALSE)*$E944</f>
        <v>0</v>
      </c>
      <c r="M940" s="22">
        <f t="shared" si="485"/>
        <v>0</v>
      </c>
      <c r="N940" s="22">
        <f>VLOOKUP(CONCATENATE($F940," ",$G940),AllocFactorMatrix,(N$4+1),FALSE)*$E944</f>
        <v>0</v>
      </c>
      <c r="O940" s="22">
        <f>VLOOKUP(CONCATENATE($F940," ",$G940),AllocFactorMatrix,(O$4+1),FALSE)*$E944</f>
        <v>0</v>
      </c>
      <c r="P940" s="22">
        <f>VLOOKUP(CONCATENATE($F940," ",$G940),AllocFactorMatrix,(P$4+1),FALSE)*$E944</f>
        <v>0</v>
      </c>
      <c r="Q940" s="22">
        <f>VLOOKUP(CONCATENATE($F940," ",$G940),AllocFactorMatrix,(Q$4+1),FALSE)*$E944</f>
        <v>0</v>
      </c>
      <c r="R940" s="22">
        <f t="shared" si="487"/>
        <v>0</v>
      </c>
      <c r="S940" s="22">
        <f>VLOOKUP(CONCATENATE($F940," ",$G940),AllocFactorMatrix,(S$4+1),FALSE)*$E944</f>
        <v>0</v>
      </c>
      <c r="T940" s="22">
        <f>VLOOKUP(CONCATENATE($F940," ",$G940),AllocFactorMatrix,(T$4+1),FALSE)*$E944</f>
        <v>0</v>
      </c>
      <c r="U940" s="22">
        <f>VLOOKUP(CONCATENATE($F940," ",$G940),AllocFactorMatrix,(U$4+1),FALSE)*$E944</f>
        <v>0</v>
      </c>
      <c r="V940" s="22">
        <f>VLOOKUP(CONCATENATE($F940," ",$G940),AllocFactorMatrix,(V$4+1),FALSE)*$E944</f>
        <v>0</v>
      </c>
      <c r="W940" s="22">
        <f t="shared" si="488"/>
        <v>0</v>
      </c>
      <c r="X940" s="22">
        <f>VLOOKUP(CONCATENATE($F940," ",$G940),AllocFactorMatrix,(X$4+1),FALSE)*$E944</f>
        <v>0</v>
      </c>
      <c r="Y940" s="22">
        <f>VLOOKUP(CONCATENATE($F940," ",$G940),AllocFactorMatrix,(Y$4+1),FALSE)*$E944</f>
        <v>0</v>
      </c>
      <c r="Z940" s="22">
        <f t="shared" si="486"/>
        <v>0</v>
      </c>
      <c r="AA940" s="22">
        <f>VLOOKUP(CONCATENATE($F940," ",$G940),AllocFactorMatrix,(AA$4+1),FALSE)*$E944</f>
        <v>0</v>
      </c>
      <c r="AB940" s="22">
        <f>VLOOKUP(CONCATENATE($F940," ",$G940),AllocFactorMatrix,(AB$4+1),FALSE)*$E944</f>
        <v>0</v>
      </c>
      <c r="AC940" s="22">
        <f>VLOOKUP(CONCATENATE($F940," ",$G940),AllocFactorMatrix,(AC$4+1),FALSE)*$E944</f>
        <v>0</v>
      </c>
    </row>
    <row r="941" spans="2:29" hidden="1" outlineLevel="1">
      <c r="F941" s="56" t="str">
        <f>F944</f>
        <v>PROD_DEMAND</v>
      </c>
      <c r="G941" s="17" t="str">
        <f>$G$12</f>
        <v>DISTSEC</v>
      </c>
      <c r="H941" s="21">
        <f t="shared" si="480"/>
        <v>0</v>
      </c>
      <c r="I941" s="22">
        <f>VLOOKUP(CONCATENATE($F941," ",$G941),AllocFactorMatrix,(I$4+1),FALSE)*$E944</f>
        <v>0</v>
      </c>
      <c r="J941" s="22">
        <f>VLOOKUP(CONCATENATE($F941," ",$G941),AllocFactorMatrix,(J$4+1),FALSE)*$E944</f>
        <v>0</v>
      </c>
      <c r="K941" s="22">
        <f>VLOOKUP(CONCATENATE($F941," ",$G941),AllocFactorMatrix,(K$4+1),FALSE)*$E944</f>
        <v>0</v>
      </c>
      <c r="L941" s="22">
        <f>VLOOKUP(CONCATENATE($F941," ",$G941),AllocFactorMatrix,(L$4+1),FALSE)*$E944</f>
        <v>0</v>
      </c>
      <c r="M941" s="22">
        <f t="shared" si="485"/>
        <v>0</v>
      </c>
      <c r="N941" s="22">
        <f>VLOOKUP(CONCATENATE($F941," ",$G941),AllocFactorMatrix,(N$4+1),FALSE)*$E944</f>
        <v>0</v>
      </c>
      <c r="O941" s="22">
        <f>VLOOKUP(CONCATENATE($F941," ",$G941),AllocFactorMatrix,(O$4+1),FALSE)*$E944</f>
        <v>0</v>
      </c>
      <c r="P941" s="22">
        <f>VLOOKUP(CONCATENATE($F941," ",$G941),AllocFactorMatrix,(P$4+1),FALSE)*$E944</f>
        <v>0</v>
      </c>
      <c r="Q941" s="22">
        <f>VLOOKUP(CONCATENATE($F941," ",$G941),AllocFactorMatrix,(Q$4+1),FALSE)*$E944</f>
        <v>0</v>
      </c>
      <c r="R941" s="22">
        <f t="shared" si="487"/>
        <v>0</v>
      </c>
      <c r="S941" s="22">
        <f>VLOOKUP(CONCATENATE($F941," ",$G941),AllocFactorMatrix,(S$4+1),FALSE)*$E944</f>
        <v>0</v>
      </c>
      <c r="T941" s="22">
        <f>VLOOKUP(CONCATENATE($F941," ",$G941),AllocFactorMatrix,(T$4+1),FALSE)*$E944</f>
        <v>0</v>
      </c>
      <c r="U941" s="22">
        <f>VLOOKUP(CONCATENATE($F941," ",$G941),AllocFactorMatrix,(U$4+1),FALSE)*$E944</f>
        <v>0</v>
      </c>
      <c r="V941" s="22">
        <f>VLOOKUP(CONCATENATE($F941," ",$G941),AllocFactorMatrix,(V$4+1),FALSE)*$E944</f>
        <v>0</v>
      </c>
      <c r="W941" s="22">
        <f t="shared" si="488"/>
        <v>0</v>
      </c>
      <c r="X941" s="22">
        <f>VLOOKUP(CONCATENATE($F941," ",$G941),AllocFactorMatrix,(X$4+1),FALSE)*$E944</f>
        <v>0</v>
      </c>
      <c r="Y941" s="22">
        <f>VLOOKUP(CONCATENATE($F941," ",$G941),AllocFactorMatrix,(Y$4+1),FALSE)*$E944</f>
        <v>0</v>
      </c>
      <c r="Z941" s="22">
        <f t="shared" si="486"/>
        <v>0</v>
      </c>
      <c r="AA941" s="22">
        <f>VLOOKUP(CONCATENATE($F941," ",$G941),AllocFactorMatrix,(AA$4+1),FALSE)*$E944</f>
        <v>0</v>
      </c>
      <c r="AB941" s="22">
        <f>VLOOKUP(CONCATENATE($F941," ",$G941),AllocFactorMatrix,(AB$4+1),FALSE)*$E944</f>
        <v>0</v>
      </c>
      <c r="AC941" s="22">
        <f>VLOOKUP(CONCATENATE($F941," ",$G941),AllocFactorMatrix,(AC$4+1),FALSE)*$E944</f>
        <v>0</v>
      </c>
    </row>
    <row r="942" spans="2:29" hidden="1" outlineLevel="1">
      <c r="F942" s="56" t="str">
        <f>F944</f>
        <v>PROD_DEMAND</v>
      </c>
      <c r="G942" s="17" t="str">
        <f>$G$13</f>
        <v>ENERGY</v>
      </c>
      <c r="H942" s="21">
        <f t="shared" si="480"/>
        <v>0</v>
      </c>
      <c r="I942" s="22">
        <f>VLOOKUP(CONCATENATE($F942," ",$G942),AllocFactorMatrix,(I$4+1),FALSE)*$E944</f>
        <v>0</v>
      </c>
      <c r="J942" s="22">
        <f>VLOOKUP(CONCATENATE($F942," ",$G942),AllocFactorMatrix,(J$4+1),FALSE)*$E944</f>
        <v>0</v>
      </c>
      <c r="K942" s="22">
        <f>VLOOKUP(CONCATENATE($F942," ",$G942),AllocFactorMatrix,(K$4+1),FALSE)*$E944</f>
        <v>0</v>
      </c>
      <c r="L942" s="22">
        <f>VLOOKUP(CONCATENATE($F942," ",$G942),AllocFactorMatrix,(L$4+1),FALSE)*$E944</f>
        <v>0</v>
      </c>
      <c r="M942" s="22">
        <f t="shared" si="485"/>
        <v>0</v>
      </c>
      <c r="N942" s="22">
        <f>VLOOKUP(CONCATENATE($F942," ",$G942),AllocFactorMatrix,(N$4+1),FALSE)*$E944</f>
        <v>0</v>
      </c>
      <c r="O942" s="22">
        <f>VLOOKUP(CONCATENATE($F942," ",$G942),AllocFactorMatrix,(O$4+1),FALSE)*$E944</f>
        <v>0</v>
      </c>
      <c r="P942" s="22">
        <f>VLOOKUP(CONCATENATE($F942," ",$G942),AllocFactorMatrix,(P$4+1),FALSE)*$E944</f>
        <v>0</v>
      </c>
      <c r="Q942" s="22">
        <f>VLOOKUP(CONCATENATE($F942," ",$G942),AllocFactorMatrix,(Q$4+1),FALSE)*$E944</f>
        <v>0</v>
      </c>
      <c r="R942" s="22">
        <f t="shared" si="487"/>
        <v>0</v>
      </c>
      <c r="S942" s="22">
        <f>VLOOKUP(CONCATENATE($F942," ",$G942),AllocFactorMatrix,(S$4+1),FALSE)*$E944</f>
        <v>0</v>
      </c>
      <c r="T942" s="22">
        <f>VLOOKUP(CONCATENATE($F942," ",$G942),AllocFactorMatrix,(T$4+1),FALSE)*$E944</f>
        <v>0</v>
      </c>
      <c r="U942" s="22">
        <f>VLOOKUP(CONCATENATE($F942," ",$G942),AllocFactorMatrix,(U$4+1),FALSE)*$E944</f>
        <v>0</v>
      </c>
      <c r="V942" s="22">
        <f>VLOOKUP(CONCATENATE($F942," ",$G942),AllocFactorMatrix,(V$4+1),FALSE)*$E944</f>
        <v>0</v>
      </c>
      <c r="W942" s="22">
        <f t="shared" si="488"/>
        <v>0</v>
      </c>
      <c r="X942" s="22">
        <f>VLOOKUP(CONCATENATE($F942," ",$G942),AllocFactorMatrix,(X$4+1),FALSE)*$E944</f>
        <v>0</v>
      </c>
      <c r="Y942" s="22">
        <f>VLOOKUP(CONCATENATE($F942," ",$G942),AllocFactorMatrix,(Y$4+1),FALSE)*$E944</f>
        <v>0</v>
      </c>
      <c r="Z942" s="22">
        <f t="shared" si="486"/>
        <v>0</v>
      </c>
      <c r="AA942" s="22">
        <f>VLOOKUP(CONCATENATE($F942," ",$G942),AllocFactorMatrix,(AA$4+1),FALSE)*$E944</f>
        <v>0</v>
      </c>
      <c r="AB942" s="22">
        <f>VLOOKUP(CONCATENATE($F942," ",$G942),AllocFactorMatrix,(AB$4+1),FALSE)*$E944</f>
        <v>0</v>
      </c>
      <c r="AC942" s="22">
        <f>VLOOKUP(CONCATENATE($F942," ",$G942),AllocFactorMatrix,(AC$4+1),FALSE)*$E944</f>
        <v>0</v>
      </c>
    </row>
    <row r="943" spans="2:29" hidden="1" outlineLevel="1">
      <c r="F943" s="56" t="str">
        <f>F944</f>
        <v>PROD_DEMAND</v>
      </c>
      <c r="G943" s="17" t="str">
        <f>$G$14</f>
        <v>CUSTOMER</v>
      </c>
      <c r="H943" s="21">
        <f t="shared" si="480"/>
        <v>0</v>
      </c>
      <c r="I943" s="22">
        <f>VLOOKUP(CONCATENATE($F943," ",$G943),AllocFactorMatrix,(I$4+1),FALSE)*$E944</f>
        <v>0</v>
      </c>
      <c r="J943" s="22">
        <f>VLOOKUP(CONCATENATE($F943," ",$G943),AllocFactorMatrix,(J$4+1),FALSE)*$E944</f>
        <v>0</v>
      </c>
      <c r="K943" s="22">
        <f>VLOOKUP(CONCATENATE($F943," ",$G943),AllocFactorMatrix,(K$4+1),FALSE)*$E944</f>
        <v>0</v>
      </c>
      <c r="L943" s="22">
        <f>VLOOKUP(CONCATENATE($F943," ",$G943),AllocFactorMatrix,(L$4+1),FALSE)*$E944</f>
        <v>0</v>
      </c>
      <c r="M943" s="22">
        <f t="shared" si="485"/>
        <v>0</v>
      </c>
      <c r="N943" s="22">
        <f>VLOOKUP(CONCATENATE($F943," ",$G943),AllocFactorMatrix,(N$4+1),FALSE)*$E944</f>
        <v>0</v>
      </c>
      <c r="O943" s="22">
        <f>VLOOKUP(CONCATENATE($F943," ",$G943),AllocFactorMatrix,(O$4+1),FALSE)*$E944</f>
        <v>0</v>
      </c>
      <c r="P943" s="22">
        <f>VLOOKUP(CONCATENATE($F943," ",$G943),AllocFactorMatrix,(P$4+1),FALSE)*$E944</f>
        <v>0</v>
      </c>
      <c r="Q943" s="22">
        <f>VLOOKUP(CONCATENATE($F943," ",$G943),AllocFactorMatrix,(Q$4+1),FALSE)*$E944</f>
        <v>0</v>
      </c>
      <c r="R943" s="22">
        <f t="shared" si="487"/>
        <v>0</v>
      </c>
      <c r="S943" s="22">
        <f>VLOOKUP(CONCATENATE($F943," ",$G943),AllocFactorMatrix,(S$4+1),FALSE)*$E944</f>
        <v>0</v>
      </c>
      <c r="T943" s="22">
        <f>VLOOKUP(CONCATENATE($F943," ",$G943),AllocFactorMatrix,(T$4+1),FALSE)*$E944</f>
        <v>0</v>
      </c>
      <c r="U943" s="22">
        <f>VLOOKUP(CONCATENATE($F943," ",$G943),AllocFactorMatrix,(U$4+1),FALSE)*$E944</f>
        <v>0</v>
      </c>
      <c r="V943" s="22">
        <f>VLOOKUP(CONCATENATE($F943," ",$G943),AllocFactorMatrix,(V$4+1),FALSE)*$E944</f>
        <v>0</v>
      </c>
      <c r="W943" s="22">
        <f t="shared" si="488"/>
        <v>0</v>
      </c>
      <c r="X943" s="22">
        <f>VLOOKUP(CONCATENATE($F943," ",$G943),AllocFactorMatrix,(X$4+1),FALSE)*$E944</f>
        <v>0</v>
      </c>
      <c r="Y943" s="22">
        <f>VLOOKUP(CONCATENATE($F943," ",$G943),AllocFactorMatrix,(Y$4+1),FALSE)*$E944</f>
        <v>0</v>
      </c>
      <c r="Z943" s="22">
        <f t="shared" si="486"/>
        <v>0</v>
      </c>
      <c r="AA943" s="22">
        <f>VLOOKUP(CONCATENATE($F943," ",$G943),AllocFactorMatrix,(AA$4+1),FALSE)*$E944</f>
        <v>0</v>
      </c>
      <c r="AB943" s="22">
        <f>VLOOKUP(CONCATENATE($F943," ",$G943),AllocFactorMatrix,(AB$4+1),FALSE)*$E944</f>
        <v>0</v>
      </c>
      <c r="AC943" s="22">
        <f>VLOOKUP(CONCATENATE($F943," ",$G943),AllocFactorMatrix,(AC$4+1),FALSE)*$E944</f>
        <v>0</v>
      </c>
    </row>
    <row r="944" spans="2:29" collapsed="1">
      <c r="B944" s="17"/>
      <c r="D944" s="53" t="s">
        <v>437</v>
      </c>
      <c r="E944" s="19">
        <v>0</v>
      </c>
      <c r="F944" s="56" t="s">
        <v>29</v>
      </c>
      <c r="G944" s="17" t="str">
        <f>$G$15</f>
        <v>TOTAL</v>
      </c>
      <c r="H944" s="21">
        <f t="shared" si="480"/>
        <v>0</v>
      </c>
      <c r="I944" s="22">
        <f>VLOOKUP(CONCATENATE($F944," ",$G944),AllocFactorMatrix,(I$4+1),FALSE)*$E944</f>
        <v>0</v>
      </c>
      <c r="J944" s="22">
        <f>VLOOKUP(CONCATENATE($F944," ",$G944),AllocFactorMatrix,(J$4+1),FALSE)*$E944</f>
        <v>0</v>
      </c>
      <c r="K944" s="22">
        <f>VLOOKUP(CONCATENATE($F944," ",$G944),AllocFactorMatrix,(K$4+1),FALSE)*$E944</f>
        <v>0</v>
      </c>
      <c r="L944" s="22">
        <f>VLOOKUP(CONCATENATE($F944," ",$G944),AllocFactorMatrix,(L$4+1),FALSE)*$E944</f>
        <v>0</v>
      </c>
      <c r="M944" s="22">
        <f t="shared" si="485"/>
        <v>0</v>
      </c>
      <c r="N944" s="22">
        <f>VLOOKUP(CONCATENATE($F944," ",$G944),AllocFactorMatrix,(N$4+1),FALSE)*$E944</f>
        <v>0</v>
      </c>
      <c r="O944" s="22">
        <f>VLOOKUP(CONCATENATE($F944," ",$G944),AllocFactorMatrix,(O$4+1),FALSE)*$E944</f>
        <v>0</v>
      </c>
      <c r="P944" s="22">
        <f>VLOOKUP(CONCATENATE($F944," ",$G944),AllocFactorMatrix,(P$4+1),FALSE)*$E944</f>
        <v>0</v>
      </c>
      <c r="Q944" s="22">
        <f>VLOOKUP(CONCATENATE($F944," ",$G944),AllocFactorMatrix,(Q$4+1),FALSE)*$E944</f>
        <v>0</v>
      </c>
      <c r="R944" s="22">
        <f t="shared" si="487"/>
        <v>0</v>
      </c>
      <c r="S944" s="22">
        <f>VLOOKUP(CONCATENATE($F944," ",$G944),AllocFactorMatrix,(S$4+1),FALSE)*$E944</f>
        <v>0</v>
      </c>
      <c r="T944" s="22">
        <f>VLOOKUP(CONCATENATE($F944," ",$G944),AllocFactorMatrix,(T$4+1),FALSE)*$E944</f>
        <v>0</v>
      </c>
      <c r="U944" s="22">
        <f>VLOOKUP(CONCATENATE($F944," ",$G944),AllocFactorMatrix,(U$4+1),FALSE)*$E944</f>
        <v>0</v>
      </c>
      <c r="V944" s="22">
        <f>VLOOKUP(CONCATENATE($F944," ",$G944),AllocFactorMatrix,(V$4+1),FALSE)*$E944</f>
        <v>0</v>
      </c>
      <c r="W944" s="22">
        <f t="shared" si="488"/>
        <v>0</v>
      </c>
      <c r="X944" s="22">
        <f>VLOOKUP(CONCATENATE($F944," ",$G944),AllocFactorMatrix,(X$4+1),FALSE)*$E944</f>
        <v>0</v>
      </c>
      <c r="Y944" s="22">
        <f>VLOOKUP(CONCATENATE($F944," ",$G944),AllocFactorMatrix,(Y$4+1),FALSE)*$E944</f>
        <v>0</v>
      </c>
      <c r="Z944" s="22">
        <f t="shared" si="486"/>
        <v>0</v>
      </c>
      <c r="AA944" s="22">
        <f>VLOOKUP(CONCATENATE($F944," ",$G944),AllocFactorMatrix,(AA$4+1),FALSE)*$E944</f>
        <v>0</v>
      </c>
      <c r="AB944" s="22">
        <f>VLOOKUP(CONCATENATE($F944," ",$G944),AllocFactorMatrix,(AB$4+1),FALSE)*$E944</f>
        <v>0</v>
      </c>
      <c r="AC944" s="22">
        <f>VLOOKUP(CONCATENATE($F944," ",$G944),AllocFactorMatrix,(AC$4+1),FALSE)*$E944</f>
        <v>0</v>
      </c>
    </row>
    <row r="945" spans="2:29">
      <c r="B945" s="17"/>
      <c r="D945" s="53"/>
      <c r="E945" s="19"/>
      <c r="F945" s="56"/>
      <c r="H945" s="21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</row>
    <row r="946" spans="2:29" hidden="1" outlineLevel="1">
      <c r="F946" s="56" t="str">
        <f>F953</f>
        <v>PROD_ENERGY</v>
      </c>
      <c r="G946" s="17" t="str">
        <f>$G$8</f>
        <v>PRODUCTION</v>
      </c>
      <c r="H946" s="21">
        <f t="shared" ref="H946:H953" si="489">SUBTOTAL(9,I946:AC946)</f>
        <v>0</v>
      </c>
      <c r="I946" s="22">
        <f>VLOOKUP(CONCATENATE($F946," ",$G946),AllocFactorMatrix,(I$4+1),FALSE)*$E953</f>
        <v>0</v>
      </c>
      <c r="J946" s="22">
        <f>VLOOKUP(CONCATENATE($F946," ",$G946),AllocFactorMatrix,(J$4+1),FALSE)*$E953</f>
        <v>0</v>
      </c>
      <c r="K946" s="22">
        <f>VLOOKUP(CONCATENATE($F946," ",$G946),AllocFactorMatrix,(K$4+1),FALSE)*$E953</f>
        <v>0</v>
      </c>
      <c r="L946" s="22">
        <f>VLOOKUP(CONCATENATE($F946," ",$G946),AllocFactorMatrix,(L$4+1),FALSE)*$E953</f>
        <v>0</v>
      </c>
      <c r="M946" s="22">
        <f t="shared" ref="M946:M953" si="490">SUBTOTAL(9,J946:L946)</f>
        <v>0</v>
      </c>
      <c r="N946" s="22">
        <f>VLOOKUP(CONCATENATE($F946," ",$G946),AllocFactorMatrix,(N$4+1),FALSE)*$E953</f>
        <v>0</v>
      </c>
      <c r="O946" s="22">
        <f>VLOOKUP(CONCATENATE($F946," ",$G946),AllocFactorMatrix,(O$4+1),FALSE)*$E953</f>
        <v>0</v>
      </c>
      <c r="P946" s="22">
        <f>VLOOKUP(CONCATENATE($F946," ",$G946),AllocFactorMatrix,(P$4+1),FALSE)*$E953</f>
        <v>0</v>
      </c>
      <c r="Q946" s="22">
        <f>VLOOKUP(CONCATENATE($F946," ",$G946),AllocFactorMatrix,(Q$4+1),FALSE)*$E953</f>
        <v>0</v>
      </c>
      <c r="R946" s="22">
        <f>SUBTOTAL(9,N946:Q946)</f>
        <v>0</v>
      </c>
      <c r="S946" s="22">
        <f>VLOOKUP(CONCATENATE($F946," ",$G946),AllocFactorMatrix,(S$4+1),FALSE)*$E953</f>
        <v>0</v>
      </c>
      <c r="T946" s="22">
        <f>VLOOKUP(CONCATENATE($F946," ",$G946),AllocFactorMatrix,(T$4+1),FALSE)*$E953</f>
        <v>0</v>
      </c>
      <c r="U946" s="22">
        <f>VLOOKUP(CONCATENATE($F946," ",$G946),AllocFactorMatrix,(U$4+1),FALSE)*$E953</f>
        <v>0</v>
      </c>
      <c r="V946" s="22">
        <f>VLOOKUP(CONCATENATE($F946," ",$G946),AllocFactorMatrix,(V$4+1),FALSE)*$E953</f>
        <v>0</v>
      </c>
      <c r="W946" s="22">
        <f>SUBTOTAL(9,S946:V946)</f>
        <v>0</v>
      </c>
      <c r="X946" s="22">
        <f>VLOOKUP(CONCATENATE($F946," ",$G946),AllocFactorMatrix,(X$4+1),FALSE)*$E953</f>
        <v>0</v>
      </c>
      <c r="Y946" s="22">
        <f>VLOOKUP(CONCATENATE($F946," ",$G946),AllocFactorMatrix,(Y$4+1),FALSE)*$E953</f>
        <v>0</v>
      </c>
      <c r="Z946" s="22">
        <f t="shared" ref="Z946:Z953" si="491">SUBTOTAL(9,X946:Y946)</f>
        <v>0</v>
      </c>
      <c r="AA946" s="22">
        <f>VLOOKUP(CONCATENATE($F946," ",$G946),AllocFactorMatrix,(AA$4+1),FALSE)*$E953</f>
        <v>0</v>
      </c>
      <c r="AB946" s="22">
        <f>VLOOKUP(CONCATENATE($F946," ",$G946),AllocFactorMatrix,(AB$4+1),FALSE)*$E953</f>
        <v>0</v>
      </c>
      <c r="AC946" s="22">
        <f>VLOOKUP(CONCATENATE($F946," ",$G946),AllocFactorMatrix,(AC$4+1),FALSE)*$E953</f>
        <v>0</v>
      </c>
    </row>
    <row r="947" spans="2:29" hidden="1" outlineLevel="1">
      <c r="F947" s="56" t="str">
        <f>F953</f>
        <v>PROD_ENERGY</v>
      </c>
      <c r="G947" s="17" t="str">
        <f>$G$9</f>
        <v>BULKTRAN</v>
      </c>
      <c r="H947" s="21">
        <f t="shared" si="489"/>
        <v>0</v>
      </c>
      <c r="I947" s="22">
        <f>VLOOKUP(CONCATENATE($F947," ",$G947),AllocFactorMatrix,(I$4+1),FALSE)*$E953</f>
        <v>0</v>
      </c>
      <c r="J947" s="22">
        <f>VLOOKUP(CONCATENATE($F947," ",$G947),AllocFactorMatrix,(J$4+1),FALSE)*$E953</f>
        <v>0</v>
      </c>
      <c r="K947" s="22">
        <f>VLOOKUP(CONCATENATE($F947," ",$G947),AllocFactorMatrix,(K$4+1),FALSE)*$E953</f>
        <v>0</v>
      </c>
      <c r="L947" s="22">
        <f>VLOOKUP(CONCATENATE($F947," ",$G947),AllocFactorMatrix,(L$4+1),FALSE)*$E953</f>
        <v>0</v>
      </c>
      <c r="M947" s="22">
        <f t="shared" si="490"/>
        <v>0</v>
      </c>
      <c r="N947" s="22">
        <f>VLOOKUP(CONCATENATE($F947," ",$G947),AllocFactorMatrix,(N$4+1),FALSE)*$E953</f>
        <v>0</v>
      </c>
      <c r="O947" s="22">
        <f>VLOOKUP(CONCATENATE($F947," ",$G947),AllocFactorMatrix,(O$4+1),FALSE)*$E953</f>
        <v>0</v>
      </c>
      <c r="P947" s="22">
        <f>VLOOKUP(CONCATENATE($F947," ",$G947),AllocFactorMatrix,(P$4+1),FALSE)*$E953</f>
        <v>0</v>
      </c>
      <c r="Q947" s="22">
        <f>VLOOKUP(CONCATENATE($F947," ",$G947),AllocFactorMatrix,(Q$4+1),FALSE)*$E953</f>
        <v>0</v>
      </c>
      <c r="R947" s="22">
        <f t="shared" ref="R947:R953" si="492">SUBTOTAL(9,N947:Q947)</f>
        <v>0</v>
      </c>
      <c r="S947" s="22">
        <f>VLOOKUP(CONCATENATE($F947," ",$G947),AllocFactorMatrix,(S$4+1),FALSE)*$E953</f>
        <v>0</v>
      </c>
      <c r="T947" s="22">
        <f>VLOOKUP(CONCATENATE($F947," ",$G947),AllocFactorMatrix,(T$4+1),FALSE)*$E953</f>
        <v>0</v>
      </c>
      <c r="U947" s="22">
        <f>VLOOKUP(CONCATENATE($F947," ",$G947),AllocFactorMatrix,(U$4+1),FALSE)*$E953</f>
        <v>0</v>
      </c>
      <c r="V947" s="22">
        <f>VLOOKUP(CONCATENATE($F947," ",$G947),AllocFactorMatrix,(V$4+1),FALSE)*$E953</f>
        <v>0</v>
      </c>
      <c r="W947" s="22">
        <f t="shared" ref="W947:W953" si="493">SUBTOTAL(9,S947:V947)</f>
        <v>0</v>
      </c>
      <c r="X947" s="22">
        <f>VLOOKUP(CONCATENATE($F947," ",$G947),AllocFactorMatrix,(X$4+1),FALSE)*$E953</f>
        <v>0</v>
      </c>
      <c r="Y947" s="22">
        <f>VLOOKUP(CONCATENATE($F947," ",$G947),AllocFactorMatrix,(Y$4+1),FALSE)*$E953</f>
        <v>0</v>
      </c>
      <c r="Z947" s="22">
        <f t="shared" si="491"/>
        <v>0</v>
      </c>
      <c r="AA947" s="22">
        <f>VLOOKUP(CONCATENATE($F947," ",$G947),AllocFactorMatrix,(AA$4+1),FALSE)*$E953</f>
        <v>0</v>
      </c>
      <c r="AB947" s="22">
        <f>VLOOKUP(CONCATENATE($F947," ",$G947),AllocFactorMatrix,(AB$4+1),FALSE)*$E953</f>
        <v>0</v>
      </c>
      <c r="AC947" s="22">
        <f>VLOOKUP(CONCATENATE($F947," ",$G947),AllocFactorMatrix,(AC$4+1),FALSE)*$E953</f>
        <v>0</v>
      </c>
    </row>
    <row r="948" spans="2:29" hidden="1" outlineLevel="1">
      <c r="F948" s="56" t="str">
        <f>F953</f>
        <v>PROD_ENERGY</v>
      </c>
      <c r="G948" s="17" t="str">
        <f>$G$10</f>
        <v>SUBTRAN</v>
      </c>
      <c r="H948" s="21">
        <f t="shared" si="489"/>
        <v>0</v>
      </c>
      <c r="I948" s="22">
        <f>VLOOKUP(CONCATENATE($F948," ",$G948),AllocFactorMatrix,(I$4+1),FALSE)*$E953</f>
        <v>0</v>
      </c>
      <c r="J948" s="22">
        <f>VLOOKUP(CONCATENATE($F948," ",$G948),AllocFactorMatrix,(J$4+1),FALSE)*$E953</f>
        <v>0</v>
      </c>
      <c r="K948" s="22">
        <f>VLOOKUP(CONCATENATE($F948," ",$G948),AllocFactorMatrix,(K$4+1),FALSE)*$E953</f>
        <v>0</v>
      </c>
      <c r="L948" s="22">
        <f>VLOOKUP(CONCATENATE($F948," ",$G948),AllocFactorMatrix,(L$4+1),FALSE)*$E953</f>
        <v>0</v>
      </c>
      <c r="M948" s="22">
        <f t="shared" si="490"/>
        <v>0</v>
      </c>
      <c r="N948" s="22">
        <f>VLOOKUP(CONCATENATE($F948," ",$G948),AllocFactorMatrix,(N$4+1),FALSE)*$E953</f>
        <v>0</v>
      </c>
      <c r="O948" s="22">
        <f>VLOOKUP(CONCATENATE($F948," ",$G948),AllocFactorMatrix,(O$4+1),FALSE)*$E953</f>
        <v>0</v>
      </c>
      <c r="P948" s="22">
        <f>VLOOKUP(CONCATENATE($F948," ",$G948),AllocFactorMatrix,(P$4+1),FALSE)*$E953</f>
        <v>0</v>
      </c>
      <c r="Q948" s="22">
        <f>VLOOKUP(CONCATENATE($F948," ",$G948),AllocFactorMatrix,(Q$4+1),FALSE)*$E953</f>
        <v>0</v>
      </c>
      <c r="R948" s="22">
        <f t="shared" si="492"/>
        <v>0</v>
      </c>
      <c r="S948" s="22">
        <f>VLOOKUP(CONCATENATE($F948," ",$G948),AllocFactorMatrix,(S$4+1),FALSE)*$E953</f>
        <v>0</v>
      </c>
      <c r="T948" s="22">
        <f>VLOOKUP(CONCATENATE($F948," ",$G948),AllocFactorMatrix,(T$4+1),FALSE)*$E953</f>
        <v>0</v>
      </c>
      <c r="U948" s="22">
        <f>VLOOKUP(CONCATENATE($F948," ",$G948),AllocFactorMatrix,(U$4+1),FALSE)*$E953</f>
        <v>0</v>
      </c>
      <c r="V948" s="22">
        <f>VLOOKUP(CONCATENATE($F948," ",$G948),AllocFactorMatrix,(V$4+1),FALSE)*$E953</f>
        <v>0</v>
      </c>
      <c r="W948" s="22">
        <f t="shared" si="493"/>
        <v>0</v>
      </c>
      <c r="X948" s="22">
        <f>VLOOKUP(CONCATENATE($F948," ",$G948),AllocFactorMatrix,(X$4+1),FALSE)*$E953</f>
        <v>0</v>
      </c>
      <c r="Y948" s="22">
        <f>VLOOKUP(CONCATENATE($F948," ",$G948),AllocFactorMatrix,(Y$4+1),FALSE)*$E953</f>
        <v>0</v>
      </c>
      <c r="Z948" s="22">
        <f t="shared" si="491"/>
        <v>0</v>
      </c>
      <c r="AA948" s="22">
        <f>VLOOKUP(CONCATENATE($F948," ",$G948),AllocFactorMatrix,(AA$4+1),FALSE)*$E953</f>
        <v>0</v>
      </c>
      <c r="AB948" s="22">
        <f>VLOOKUP(CONCATENATE($F948," ",$G948),AllocFactorMatrix,(AB$4+1),FALSE)*$E953</f>
        <v>0</v>
      </c>
      <c r="AC948" s="22">
        <f>VLOOKUP(CONCATENATE($F948," ",$G948),AllocFactorMatrix,(AC$4+1),FALSE)*$E953</f>
        <v>0</v>
      </c>
    </row>
    <row r="949" spans="2:29" hidden="1" outlineLevel="1">
      <c r="F949" s="56" t="str">
        <f>F953</f>
        <v>PROD_ENERGY</v>
      </c>
      <c r="G949" s="17" t="str">
        <f>$G$11</f>
        <v>DISTPRI</v>
      </c>
      <c r="H949" s="21">
        <f t="shared" si="489"/>
        <v>0</v>
      </c>
      <c r="I949" s="22">
        <f>VLOOKUP(CONCATENATE($F949," ",$G949),AllocFactorMatrix,(I$4+1),FALSE)*$E953</f>
        <v>0</v>
      </c>
      <c r="J949" s="22">
        <f>VLOOKUP(CONCATENATE($F949," ",$G949),AllocFactorMatrix,(J$4+1),FALSE)*$E953</f>
        <v>0</v>
      </c>
      <c r="K949" s="22">
        <f>VLOOKUP(CONCATENATE($F949," ",$G949),AllocFactorMatrix,(K$4+1),FALSE)*$E953</f>
        <v>0</v>
      </c>
      <c r="L949" s="22">
        <f>VLOOKUP(CONCATENATE($F949," ",$G949),AllocFactorMatrix,(L$4+1),FALSE)*$E953</f>
        <v>0</v>
      </c>
      <c r="M949" s="22">
        <f t="shared" si="490"/>
        <v>0</v>
      </c>
      <c r="N949" s="22">
        <f>VLOOKUP(CONCATENATE($F949," ",$G949),AllocFactorMatrix,(N$4+1),FALSE)*$E953</f>
        <v>0</v>
      </c>
      <c r="O949" s="22">
        <f>VLOOKUP(CONCATENATE($F949," ",$G949),AllocFactorMatrix,(O$4+1),FALSE)*$E953</f>
        <v>0</v>
      </c>
      <c r="P949" s="22">
        <f>VLOOKUP(CONCATENATE($F949," ",$G949),AllocFactorMatrix,(P$4+1),FALSE)*$E953</f>
        <v>0</v>
      </c>
      <c r="Q949" s="22">
        <f>VLOOKUP(CONCATENATE($F949," ",$G949),AllocFactorMatrix,(Q$4+1),FALSE)*$E953</f>
        <v>0</v>
      </c>
      <c r="R949" s="22">
        <f t="shared" si="492"/>
        <v>0</v>
      </c>
      <c r="S949" s="22">
        <f>VLOOKUP(CONCATENATE($F949," ",$G949),AllocFactorMatrix,(S$4+1),FALSE)*$E953</f>
        <v>0</v>
      </c>
      <c r="T949" s="22">
        <f>VLOOKUP(CONCATENATE($F949," ",$G949),AllocFactorMatrix,(T$4+1),FALSE)*$E953</f>
        <v>0</v>
      </c>
      <c r="U949" s="22">
        <f>VLOOKUP(CONCATENATE($F949," ",$G949),AllocFactorMatrix,(U$4+1),FALSE)*$E953</f>
        <v>0</v>
      </c>
      <c r="V949" s="22">
        <f>VLOOKUP(CONCATENATE($F949," ",$G949),AllocFactorMatrix,(V$4+1),FALSE)*$E953</f>
        <v>0</v>
      </c>
      <c r="W949" s="22">
        <f t="shared" si="493"/>
        <v>0</v>
      </c>
      <c r="X949" s="22">
        <f>VLOOKUP(CONCATENATE($F949," ",$G949),AllocFactorMatrix,(X$4+1),FALSE)*$E953</f>
        <v>0</v>
      </c>
      <c r="Y949" s="22">
        <f>VLOOKUP(CONCATENATE($F949," ",$G949),AllocFactorMatrix,(Y$4+1),FALSE)*$E953</f>
        <v>0</v>
      </c>
      <c r="Z949" s="22">
        <f t="shared" si="491"/>
        <v>0</v>
      </c>
      <c r="AA949" s="22">
        <f>VLOOKUP(CONCATENATE($F949," ",$G949),AllocFactorMatrix,(AA$4+1),FALSE)*$E953</f>
        <v>0</v>
      </c>
      <c r="AB949" s="22">
        <f>VLOOKUP(CONCATENATE($F949," ",$G949),AllocFactorMatrix,(AB$4+1),FALSE)*$E953</f>
        <v>0</v>
      </c>
      <c r="AC949" s="22">
        <f>VLOOKUP(CONCATENATE($F949," ",$G949),AllocFactorMatrix,(AC$4+1),FALSE)*$E953</f>
        <v>0</v>
      </c>
    </row>
    <row r="950" spans="2:29" hidden="1" outlineLevel="1">
      <c r="F950" s="56" t="str">
        <f>F953</f>
        <v>PROD_ENERGY</v>
      </c>
      <c r="G950" s="17" t="str">
        <f>$G$12</f>
        <v>DISTSEC</v>
      </c>
      <c r="H950" s="21">
        <f t="shared" si="489"/>
        <v>0</v>
      </c>
      <c r="I950" s="22">
        <f>VLOOKUP(CONCATENATE($F950," ",$G950),AllocFactorMatrix,(I$4+1),FALSE)*$E953</f>
        <v>0</v>
      </c>
      <c r="J950" s="22">
        <f>VLOOKUP(CONCATENATE($F950," ",$G950),AllocFactorMatrix,(J$4+1),FALSE)*$E953</f>
        <v>0</v>
      </c>
      <c r="K950" s="22">
        <f>VLOOKUP(CONCATENATE($F950," ",$G950),AllocFactorMatrix,(K$4+1),FALSE)*$E953</f>
        <v>0</v>
      </c>
      <c r="L950" s="22">
        <f>VLOOKUP(CONCATENATE($F950," ",$G950),AllocFactorMatrix,(L$4+1),FALSE)*$E953</f>
        <v>0</v>
      </c>
      <c r="M950" s="22">
        <f t="shared" si="490"/>
        <v>0</v>
      </c>
      <c r="N950" s="22">
        <f>VLOOKUP(CONCATENATE($F950," ",$G950),AllocFactorMatrix,(N$4+1),FALSE)*$E953</f>
        <v>0</v>
      </c>
      <c r="O950" s="22">
        <f>VLOOKUP(CONCATENATE($F950," ",$G950),AllocFactorMatrix,(O$4+1),FALSE)*$E953</f>
        <v>0</v>
      </c>
      <c r="P950" s="22">
        <f>VLOOKUP(CONCATENATE($F950," ",$G950),AllocFactorMatrix,(P$4+1),FALSE)*$E953</f>
        <v>0</v>
      </c>
      <c r="Q950" s="22">
        <f>VLOOKUP(CONCATENATE($F950," ",$G950),AllocFactorMatrix,(Q$4+1),FALSE)*$E953</f>
        <v>0</v>
      </c>
      <c r="R950" s="22">
        <f t="shared" si="492"/>
        <v>0</v>
      </c>
      <c r="S950" s="22">
        <f>VLOOKUP(CONCATENATE($F950," ",$G950),AllocFactorMatrix,(S$4+1),FALSE)*$E953</f>
        <v>0</v>
      </c>
      <c r="T950" s="22">
        <f>VLOOKUP(CONCATENATE($F950," ",$G950),AllocFactorMatrix,(T$4+1),FALSE)*$E953</f>
        <v>0</v>
      </c>
      <c r="U950" s="22">
        <f>VLOOKUP(CONCATENATE($F950," ",$G950),AllocFactorMatrix,(U$4+1),FALSE)*$E953</f>
        <v>0</v>
      </c>
      <c r="V950" s="22">
        <f>VLOOKUP(CONCATENATE($F950," ",$G950),AllocFactorMatrix,(V$4+1),FALSE)*$E953</f>
        <v>0</v>
      </c>
      <c r="W950" s="22">
        <f t="shared" si="493"/>
        <v>0</v>
      </c>
      <c r="X950" s="22">
        <f>VLOOKUP(CONCATENATE($F950," ",$G950),AllocFactorMatrix,(X$4+1),FALSE)*$E953</f>
        <v>0</v>
      </c>
      <c r="Y950" s="22">
        <f>VLOOKUP(CONCATENATE($F950," ",$G950),AllocFactorMatrix,(Y$4+1),FALSE)*$E953</f>
        <v>0</v>
      </c>
      <c r="Z950" s="22">
        <f t="shared" si="491"/>
        <v>0</v>
      </c>
      <c r="AA950" s="22">
        <f>VLOOKUP(CONCATENATE($F950," ",$G950),AllocFactorMatrix,(AA$4+1),FALSE)*$E953</f>
        <v>0</v>
      </c>
      <c r="AB950" s="22">
        <f>VLOOKUP(CONCATENATE($F950," ",$G950),AllocFactorMatrix,(AB$4+1),FALSE)*$E953</f>
        <v>0</v>
      </c>
      <c r="AC950" s="22">
        <f>VLOOKUP(CONCATENATE($F950," ",$G950),AllocFactorMatrix,(AC$4+1),FALSE)*$E953</f>
        <v>0</v>
      </c>
    </row>
    <row r="951" spans="2:29" hidden="1" outlineLevel="1">
      <c r="F951" s="56" t="str">
        <f>F953</f>
        <v>PROD_ENERGY</v>
      </c>
      <c r="G951" s="17" t="str">
        <f>$G$13</f>
        <v>ENERGY</v>
      </c>
      <c r="H951" s="21">
        <f t="shared" si="489"/>
        <v>-9021444</v>
      </c>
      <c r="I951" s="22">
        <f>VLOOKUP(CONCATENATE($F951," ",$G951),AllocFactorMatrix,(I$4+1),FALSE)*$E953</f>
        <v>-3314646.7143886075</v>
      </c>
      <c r="J951" s="22">
        <f>VLOOKUP(CONCATENATE($F951," ",$G951),AllocFactorMatrix,(J$4+1),FALSE)*$E953</f>
        <v>-1047058.4960058605</v>
      </c>
      <c r="K951" s="22">
        <f>VLOOKUP(CONCATENATE($F951," ",$G951),AllocFactorMatrix,(K$4+1),FALSE)*$E953</f>
        <v>-13076.250868183835</v>
      </c>
      <c r="L951" s="22">
        <f>VLOOKUP(CONCATENATE($F951," ",$G951),AllocFactorMatrix,(L$4+1),FALSE)*$E953</f>
        <v>-662.41317515447872</v>
      </c>
      <c r="M951" s="22">
        <f t="shared" si="490"/>
        <v>-1060797.1600491989</v>
      </c>
      <c r="N951" s="22">
        <f>VLOOKUP(CONCATENATE($F951," ",$G951),AllocFactorMatrix,(N$4+1),FALSE)*$E953</f>
        <v>-530486.26293685485</v>
      </c>
      <c r="O951" s="22">
        <f>VLOOKUP(CONCATENATE($F951," ",$G951),AllocFactorMatrix,(O$4+1),FALSE)*$E953</f>
        <v>-143111.23158083324</v>
      </c>
      <c r="P951" s="22">
        <f>VLOOKUP(CONCATENATE($F951," ",$G951),AllocFactorMatrix,(P$4+1),FALSE)*$E953</f>
        <v>-22300.802803514063</v>
      </c>
      <c r="Q951" s="22">
        <f>VLOOKUP(CONCATENATE($F951," ",$G951),AllocFactorMatrix,(Q$4+1),FALSE)*$E953</f>
        <v>0</v>
      </c>
      <c r="R951" s="22">
        <f t="shared" si="492"/>
        <v>-695898.29732120212</v>
      </c>
      <c r="S951" s="22">
        <f>VLOOKUP(CONCATENATE($F951," ",$G951),AllocFactorMatrix,(S$4+1),FALSE)*$E953</f>
        <v>-26716.260952133594</v>
      </c>
      <c r="T951" s="22">
        <f>VLOOKUP(CONCATENATE($F951," ",$G951),AllocFactorMatrix,(T$4+1),FALSE)*$E953</f>
        <v>-528081.75801334006</v>
      </c>
      <c r="U951" s="22">
        <f>VLOOKUP(CONCATENATE($F951," ",$G951),AllocFactorMatrix,(U$4+1),FALSE)*$E953</f>
        <v>-2776181.6296471236</v>
      </c>
      <c r="V951" s="22">
        <f>VLOOKUP(CONCATENATE($F951," ",$G951),AllocFactorMatrix,(V$4+1),FALSE)*$E953</f>
        <v>-388201.35253925854</v>
      </c>
      <c r="W951" s="22">
        <f t="shared" si="493"/>
        <v>-3719181.0011518556</v>
      </c>
      <c r="X951" s="22">
        <f>VLOOKUP(CONCATENATE($F951," ",$G951),AllocFactorMatrix,(X$4+1),FALSE)*$E953</f>
        <v>-149150.25895045351</v>
      </c>
      <c r="Y951" s="22">
        <f>VLOOKUP(CONCATENATE($F951," ",$G951),AllocFactorMatrix,(Y$4+1),FALSE)*$E953</f>
        <v>-2820.3064224255049</v>
      </c>
      <c r="Z951" s="22">
        <f t="shared" si="491"/>
        <v>-151970.56537287901</v>
      </c>
      <c r="AA951" s="22">
        <f>VLOOKUP(CONCATENATE($F951," ",$G951),AllocFactorMatrix,(AA$4+1),FALSE)*$E953</f>
        <v>-2813.1854153865042</v>
      </c>
      <c r="AB951" s="22">
        <f>VLOOKUP(CONCATENATE($F951," ",$G951),AllocFactorMatrix,(AB$4+1),FALSE)*$E953</f>
        <v>-61677.481172840518</v>
      </c>
      <c r="AC951" s="22">
        <f>VLOOKUP(CONCATENATE($F951," ",$G951),AllocFactorMatrix,(AC$4+1),FALSE)*$E953</f>
        <v>-14459.595128028708</v>
      </c>
    </row>
    <row r="952" spans="2:29" hidden="1" outlineLevel="1">
      <c r="F952" s="56" t="str">
        <f>F953</f>
        <v>PROD_ENERGY</v>
      </c>
      <c r="G952" s="17" t="str">
        <f>$G$14</f>
        <v>CUSTOMER</v>
      </c>
      <c r="H952" s="21">
        <f t="shared" si="489"/>
        <v>0</v>
      </c>
      <c r="I952" s="22">
        <f>VLOOKUP(CONCATENATE($F952," ",$G952),AllocFactorMatrix,(I$4+1),FALSE)*$E953</f>
        <v>0</v>
      </c>
      <c r="J952" s="22">
        <f>VLOOKUP(CONCATENATE($F952," ",$G952),AllocFactorMatrix,(J$4+1),FALSE)*$E953</f>
        <v>0</v>
      </c>
      <c r="K952" s="22">
        <f>VLOOKUP(CONCATENATE($F952," ",$G952),AllocFactorMatrix,(K$4+1),FALSE)*$E953</f>
        <v>0</v>
      </c>
      <c r="L952" s="22">
        <f>VLOOKUP(CONCATENATE($F952," ",$G952),AllocFactorMatrix,(L$4+1),FALSE)*$E953</f>
        <v>0</v>
      </c>
      <c r="M952" s="22">
        <f t="shared" si="490"/>
        <v>0</v>
      </c>
      <c r="N952" s="22">
        <f>VLOOKUP(CONCATENATE($F952," ",$G952),AllocFactorMatrix,(N$4+1),FALSE)*$E953</f>
        <v>0</v>
      </c>
      <c r="O952" s="22">
        <f>VLOOKUP(CONCATENATE($F952," ",$G952),AllocFactorMatrix,(O$4+1),FALSE)*$E953</f>
        <v>0</v>
      </c>
      <c r="P952" s="22">
        <f>VLOOKUP(CONCATENATE($F952," ",$G952),AllocFactorMatrix,(P$4+1),FALSE)*$E953</f>
        <v>0</v>
      </c>
      <c r="Q952" s="22">
        <f>VLOOKUP(CONCATENATE($F952," ",$G952),AllocFactorMatrix,(Q$4+1),FALSE)*$E953</f>
        <v>0</v>
      </c>
      <c r="R952" s="22">
        <f t="shared" si="492"/>
        <v>0</v>
      </c>
      <c r="S952" s="22">
        <f>VLOOKUP(CONCATENATE($F952," ",$G952),AllocFactorMatrix,(S$4+1),FALSE)*$E953</f>
        <v>0</v>
      </c>
      <c r="T952" s="22">
        <f>VLOOKUP(CONCATENATE($F952," ",$G952),AllocFactorMatrix,(T$4+1),FALSE)*$E953</f>
        <v>0</v>
      </c>
      <c r="U952" s="22">
        <f>VLOOKUP(CONCATENATE($F952," ",$G952),AllocFactorMatrix,(U$4+1),FALSE)*$E953</f>
        <v>0</v>
      </c>
      <c r="V952" s="22">
        <f>VLOOKUP(CONCATENATE($F952," ",$G952),AllocFactorMatrix,(V$4+1),FALSE)*$E953</f>
        <v>0</v>
      </c>
      <c r="W952" s="22">
        <f t="shared" si="493"/>
        <v>0</v>
      </c>
      <c r="X952" s="22">
        <f>VLOOKUP(CONCATENATE($F952," ",$G952),AllocFactorMatrix,(X$4+1),FALSE)*$E953</f>
        <v>0</v>
      </c>
      <c r="Y952" s="22">
        <f>VLOOKUP(CONCATENATE($F952," ",$G952),AllocFactorMatrix,(Y$4+1),FALSE)*$E953</f>
        <v>0</v>
      </c>
      <c r="Z952" s="22">
        <f t="shared" si="491"/>
        <v>0</v>
      </c>
      <c r="AA952" s="22">
        <f>VLOOKUP(CONCATENATE($F952," ",$G952),AllocFactorMatrix,(AA$4+1),FALSE)*$E953</f>
        <v>0</v>
      </c>
      <c r="AB952" s="22">
        <f>VLOOKUP(CONCATENATE($F952," ",$G952),AllocFactorMatrix,(AB$4+1),FALSE)*$E953</f>
        <v>0</v>
      </c>
      <c r="AC952" s="22">
        <f>VLOOKUP(CONCATENATE($F952," ",$G952),AllocFactorMatrix,(AC$4+1),FALSE)*$E953</f>
        <v>0</v>
      </c>
    </row>
    <row r="953" spans="2:29" collapsed="1">
      <c r="B953" s="17"/>
      <c r="D953" s="53" t="s">
        <v>593</v>
      </c>
      <c r="E953" s="19">
        <v>-9021444</v>
      </c>
      <c r="F953" s="56" t="s">
        <v>31</v>
      </c>
      <c r="G953" s="17" t="str">
        <f>$G$15</f>
        <v>TOTAL</v>
      </c>
      <c r="H953" s="21">
        <f t="shared" si="489"/>
        <v>-9021444</v>
      </c>
      <c r="I953" s="22">
        <f>VLOOKUP(CONCATENATE($F953," ",$G953),AllocFactorMatrix,(I$4+1),FALSE)*$E953</f>
        <v>-3314646.7143886075</v>
      </c>
      <c r="J953" s="22">
        <f>VLOOKUP(CONCATENATE($F953," ",$G953),AllocFactorMatrix,(J$4+1),FALSE)*$E953</f>
        <v>-1047058.4960058605</v>
      </c>
      <c r="K953" s="22">
        <f>VLOOKUP(CONCATENATE($F953," ",$G953),AllocFactorMatrix,(K$4+1),FALSE)*$E953</f>
        <v>-13076.250868183835</v>
      </c>
      <c r="L953" s="22">
        <f>VLOOKUP(CONCATENATE($F953," ",$G953),AllocFactorMatrix,(L$4+1),FALSE)*$E953</f>
        <v>-662.41317515447872</v>
      </c>
      <c r="M953" s="22">
        <f t="shared" si="490"/>
        <v>-1060797.1600491989</v>
      </c>
      <c r="N953" s="22">
        <f>VLOOKUP(CONCATENATE($F953," ",$G953),AllocFactorMatrix,(N$4+1),FALSE)*$E953</f>
        <v>-530486.26293685485</v>
      </c>
      <c r="O953" s="22">
        <f>VLOOKUP(CONCATENATE($F953," ",$G953),AllocFactorMatrix,(O$4+1),FALSE)*$E953</f>
        <v>-143111.23158083324</v>
      </c>
      <c r="P953" s="22">
        <f>VLOOKUP(CONCATENATE($F953," ",$G953),AllocFactorMatrix,(P$4+1),FALSE)*$E953</f>
        <v>-22300.802803514063</v>
      </c>
      <c r="Q953" s="22">
        <f>VLOOKUP(CONCATENATE($F953," ",$G953),AllocFactorMatrix,(Q$4+1),FALSE)*$E953</f>
        <v>0</v>
      </c>
      <c r="R953" s="22">
        <f t="shared" si="492"/>
        <v>-695898.29732120212</v>
      </c>
      <c r="S953" s="22">
        <f>VLOOKUP(CONCATENATE($F953," ",$G953),AllocFactorMatrix,(S$4+1),FALSE)*$E953</f>
        <v>-26716.260952133594</v>
      </c>
      <c r="T953" s="22">
        <f>VLOOKUP(CONCATENATE($F953," ",$G953),AllocFactorMatrix,(T$4+1),FALSE)*$E953</f>
        <v>-528081.75801334006</v>
      </c>
      <c r="U953" s="22">
        <f>VLOOKUP(CONCATENATE($F953," ",$G953),AllocFactorMatrix,(U$4+1),FALSE)*$E953</f>
        <v>-2776181.6296471236</v>
      </c>
      <c r="V953" s="22">
        <f>VLOOKUP(CONCATENATE($F953," ",$G953),AllocFactorMatrix,(V$4+1),FALSE)*$E953</f>
        <v>-388201.35253925854</v>
      </c>
      <c r="W953" s="22">
        <f t="shared" si="493"/>
        <v>-3719181.0011518556</v>
      </c>
      <c r="X953" s="22">
        <f>VLOOKUP(CONCATENATE($F953," ",$G953),AllocFactorMatrix,(X$4+1),FALSE)*$E953</f>
        <v>-149150.25895045351</v>
      </c>
      <c r="Y953" s="22">
        <f>VLOOKUP(CONCATENATE($F953," ",$G953),AllocFactorMatrix,(Y$4+1),FALSE)*$E953</f>
        <v>-2820.3064224255049</v>
      </c>
      <c r="Z953" s="22">
        <f t="shared" si="491"/>
        <v>-151970.56537287901</v>
      </c>
      <c r="AA953" s="22">
        <f>VLOOKUP(CONCATENATE($F953," ",$G953),AllocFactorMatrix,(AA$4+1),FALSE)*$E953</f>
        <v>-2813.1854153865042</v>
      </c>
      <c r="AB953" s="22">
        <f>VLOOKUP(CONCATENATE($F953," ",$G953),AllocFactorMatrix,(AB$4+1),FALSE)*$E953</f>
        <v>-61677.481172840518</v>
      </c>
      <c r="AC953" s="22">
        <f>VLOOKUP(CONCATENATE($F953," ",$G953),AllocFactorMatrix,(AC$4+1),FALSE)*$E953</f>
        <v>-14459.595128028708</v>
      </c>
    </row>
    <row r="954" spans="2:29" hidden="1" outlineLevel="1">
      <c r="F954" s="56"/>
      <c r="G954" s="17" t="str">
        <f>$G$8</f>
        <v>PRODUCTION</v>
      </c>
      <c r="H954" s="19">
        <f t="shared" ref="H954:AC954" si="494">H946</f>
        <v>0</v>
      </c>
      <c r="I954" s="19">
        <f t="shared" si="494"/>
        <v>0</v>
      </c>
      <c r="J954" s="19">
        <f t="shared" si="494"/>
        <v>0</v>
      </c>
      <c r="K954" s="19">
        <f t="shared" si="494"/>
        <v>0</v>
      </c>
      <c r="L954" s="19">
        <f t="shared" si="494"/>
        <v>0</v>
      </c>
      <c r="M954" s="19">
        <f t="shared" si="494"/>
        <v>0</v>
      </c>
      <c r="N954" s="19">
        <f t="shared" si="494"/>
        <v>0</v>
      </c>
      <c r="O954" s="19">
        <f t="shared" si="494"/>
        <v>0</v>
      </c>
      <c r="P954" s="19">
        <f t="shared" si="494"/>
        <v>0</v>
      </c>
      <c r="Q954" s="19">
        <f t="shared" si="494"/>
        <v>0</v>
      </c>
      <c r="R954" s="19">
        <f t="shared" si="494"/>
        <v>0</v>
      </c>
      <c r="S954" s="19">
        <f t="shared" si="494"/>
        <v>0</v>
      </c>
      <c r="T954" s="19">
        <f t="shared" si="494"/>
        <v>0</v>
      </c>
      <c r="U954" s="19">
        <f t="shared" si="494"/>
        <v>0</v>
      </c>
      <c r="V954" s="19">
        <f t="shared" si="494"/>
        <v>0</v>
      </c>
      <c r="W954" s="19">
        <f t="shared" si="494"/>
        <v>0</v>
      </c>
      <c r="X954" s="19">
        <f t="shared" si="494"/>
        <v>0</v>
      </c>
      <c r="Y954" s="19">
        <f t="shared" si="494"/>
        <v>0</v>
      </c>
      <c r="Z954" s="19">
        <f t="shared" si="494"/>
        <v>0</v>
      </c>
      <c r="AA954" s="19">
        <f t="shared" si="494"/>
        <v>0</v>
      </c>
      <c r="AB954" s="19">
        <f t="shared" si="494"/>
        <v>0</v>
      </c>
      <c r="AC954" s="19">
        <f t="shared" si="494"/>
        <v>0</v>
      </c>
    </row>
    <row r="955" spans="2:29" hidden="1" outlineLevel="1">
      <c r="F955" s="56"/>
      <c r="G955" s="17" t="str">
        <f>$G$9</f>
        <v>BULKTRAN</v>
      </c>
      <c r="H955" s="19">
        <f t="shared" ref="H955:AC955" si="495">H947</f>
        <v>0</v>
      </c>
      <c r="I955" s="19">
        <f t="shared" si="495"/>
        <v>0</v>
      </c>
      <c r="J955" s="19">
        <f t="shared" si="495"/>
        <v>0</v>
      </c>
      <c r="K955" s="19">
        <f t="shared" si="495"/>
        <v>0</v>
      </c>
      <c r="L955" s="19">
        <f t="shared" si="495"/>
        <v>0</v>
      </c>
      <c r="M955" s="19">
        <f t="shared" si="495"/>
        <v>0</v>
      </c>
      <c r="N955" s="19">
        <f t="shared" si="495"/>
        <v>0</v>
      </c>
      <c r="O955" s="19">
        <f t="shared" si="495"/>
        <v>0</v>
      </c>
      <c r="P955" s="19">
        <f t="shared" si="495"/>
        <v>0</v>
      </c>
      <c r="Q955" s="19">
        <f t="shared" si="495"/>
        <v>0</v>
      </c>
      <c r="R955" s="19">
        <f t="shared" si="495"/>
        <v>0</v>
      </c>
      <c r="S955" s="19">
        <f t="shared" si="495"/>
        <v>0</v>
      </c>
      <c r="T955" s="19">
        <f t="shared" si="495"/>
        <v>0</v>
      </c>
      <c r="U955" s="19">
        <f t="shared" si="495"/>
        <v>0</v>
      </c>
      <c r="V955" s="19">
        <f t="shared" si="495"/>
        <v>0</v>
      </c>
      <c r="W955" s="19">
        <f t="shared" si="495"/>
        <v>0</v>
      </c>
      <c r="X955" s="19">
        <f t="shared" si="495"/>
        <v>0</v>
      </c>
      <c r="Y955" s="19">
        <f t="shared" si="495"/>
        <v>0</v>
      </c>
      <c r="Z955" s="19">
        <f t="shared" si="495"/>
        <v>0</v>
      </c>
      <c r="AA955" s="19">
        <f t="shared" si="495"/>
        <v>0</v>
      </c>
      <c r="AB955" s="19">
        <f t="shared" si="495"/>
        <v>0</v>
      </c>
      <c r="AC955" s="19">
        <f t="shared" si="495"/>
        <v>0</v>
      </c>
    </row>
    <row r="956" spans="2:29" hidden="1" outlineLevel="1">
      <c r="F956" s="56"/>
      <c r="G956" s="17" t="str">
        <f>$G$10</f>
        <v>SUBTRAN</v>
      </c>
      <c r="H956" s="19">
        <f t="shared" ref="H956:AC956" si="496">H948</f>
        <v>0</v>
      </c>
      <c r="I956" s="19">
        <f t="shared" si="496"/>
        <v>0</v>
      </c>
      <c r="J956" s="19">
        <f t="shared" si="496"/>
        <v>0</v>
      </c>
      <c r="K956" s="19">
        <f t="shared" si="496"/>
        <v>0</v>
      </c>
      <c r="L956" s="19">
        <f t="shared" si="496"/>
        <v>0</v>
      </c>
      <c r="M956" s="19">
        <f t="shared" si="496"/>
        <v>0</v>
      </c>
      <c r="N956" s="19">
        <f t="shared" si="496"/>
        <v>0</v>
      </c>
      <c r="O956" s="19">
        <f t="shared" si="496"/>
        <v>0</v>
      </c>
      <c r="P956" s="19">
        <f t="shared" si="496"/>
        <v>0</v>
      </c>
      <c r="Q956" s="19">
        <f t="shared" si="496"/>
        <v>0</v>
      </c>
      <c r="R956" s="19">
        <f t="shared" si="496"/>
        <v>0</v>
      </c>
      <c r="S956" s="19">
        <f t="shared" si="496"/>
        <v>0</v>
      </c>
      <c r="T956" s="19">
        <f t="shared" si="496"/>
        <v>0</v>
      </c>
      <c r="U956" s="19">
        <f t="shared" si="496"/>
        <v>0</v>
      </c>
      <c r="V956" s="19">
        <f t="shared" si="496"/>
        <v>0</v>
      </c>
      <c r="W956" s="19">
        <f t="shared" si="496"/>
        <v>0</v>
      </c>
      <c r="X956" s="19">
        <f t="shared" si="496"/>
        <v>0</v>
      </c>
      <c r="Y956" s="19">
        <f t="shared" si="496"/>
        <v>0</v>
      </c>
      <c r="Z956" s="19">
        <f t="shared" si="496"/>
        <v>0</v>
      </c>
      <c r="AA956" s="19">
        <f t="shared" si="496"/>
        <v>0</v>
      </c>
      <c r="AB956" s="19">
        <f t="shared" si="496"/>
        <v>0</v>
      </c>
      <c r="AC956" s="19">
        <f t="shared" si="496"/>
        <v>0</v>
      </c>
    </row>
    <row r="957" spans="2:29" hidden="1" outlineLevel="1">
      <c r="F957" s="56"/>
      <c r="G957" s="17" t="str">
        <f>$G$11</f>
        <v>DISTPRI</v>
      </c>
      <c r="H957" s="19">
        <f t="shared" ref="H957:AC957" si="497">H949</f>
        <v>0</v>
      </c>
      <c r="I957" s="19">
        <f t="shared" si="497"/>
        <v>0</v>
      </c>
      <c r="J957" s="19">
        <f t="shared" si="497"/>
        <v>0</v>
      </c>
      <c r="K957" s="19">
        <f t="shared" si="497"/>
        <v>0</v>
      </c>
      <c r="L957" s="19">
        <f t="shared" si="497"/>
        <v>0</v>
      </c>
      <c r="M957" s="19">
        <f t="shared" si="497"/>
        <v>0</v>
      </c>
      <c r="N957" s="19">
        <f t="shared" si="497"/>
        <v>0</v>
      </c>
      <c r="O957" s="19">
        <f t="shared" si="497"/>
        <v>0</v>
      </c>
      <c r="P957" s="19">
        <f t="shared" si="497"/>
        <v>0</v>
      </c>
      <c r="Q957" s="19">
        <f t="shared" si="497"/>
        <v>0</v>
      </c>
      <c r="R957" s="19">
        <f t="shared" si="497"/>
        <v>0</v>
      </c>
      <c r="S957" s="19">
        <f t="shared" si="497"/>
        <v>0</v>
      </c>
      <c r="T957" s="19">
        <f t="shared" si="497"/>
        <v>0</v>
      </c>
      <c r="U957" s="19">
        <f t="shared" si="497"/>
        <v>0</v>
      </c>
      <c r="V957" s="19">
        <f t="shared" si="497"/>
        <v>0</v>
      </c>
      <c r="W957" s="19">
        <f t="shared" si="497"/>
        <v>0</v>
      </c>
      <c r="X957" s="19">
        <f t="shared" si="497"/>
        <v>0</v>
      </c>
      <c r="Y957" s="19">
        <f t="shared" si="497"/>
        <v>0</v>
      </c>
      <c r="Z957" s="19">
        <f t="shared" si="497"/>
        <v>0</v>
      </c>
      <c r="AA957" s="19">
        <f t="shared" si="497"/>
        <v>0</v>
      </c>
      <c r="AB957" s="19">
        <f t="shared" si="497"/>
        <v>0</v>
      </c>
      <c r="AC957" s="19">
        <f t="shared" si="497"/>
        <v>0</v>
      </c>
    </row>
    <row r="958" spans="2:29" hidden="1" outlineLevel="1">
      <c r="F958" s="56"/>
      <c r="G958" s="17" t="str">
        <f>$G$12</f>
        <v>DISTSEC</v>
      </c>
      <c r="H958" s="19">
        <f t="shared" ref="H958:AC958" si="498">H950</f>
        <v>0</v>
      </c>
      <c r="I958" s="19">
        <f t="shared" si="498"/>
        <v>0</v>
      </c>
      <c r="J958" s="19">
        <f t="shared" si="498"/>
        <v>0</v>
      </c>
      <c r="K958" s="19">
        <f t="shared" si="498"/>
        <v>0</v>
      </c>
      <c r="L958" s="19">
        <f t="shared" si="498"/>
        <v>0</v>
      </c>
      <c r="M958" s="19">
        <f t="shared" si="498"/>
        <v>0</v>
      </c>
      <c r="N958" s="19">
        <f t="shared" si="498"/>
        <v>0</v>
      </c>
      <c r="O958" s="19">
        <f t="shared" si="498"/>
        <v>0</v>
      </c>
      <c r="P958" s="19">
        <f t="shared" si="498"/>
        <v>0</v>
      </c>
      <c r="Q958" s="19">
        <f t="shared" si="498"/>
        <v>0</v>
      </c>
      <c r="R958" s="19">
        <f t="shared" si="498"/>
        <v>0</v>
      </c>
      <c r="S958" s="19">
        <f t="shared" si="498"/>
        <v>0</v>
      </c>
      <c r="T958" s="19">
        <f t="shared" si="498"/>
        <v>0</v>
      </c>
      <c r="U958" s="19">
        <f t="shared" si="498"/>
        <v>0</v>
      </c>
      <c r="V958" s="19">
        <f t="shared" si="498"/>
        <v>0</v>
      </c>
      <c r="W958" s="19">
        <f t="shared" si="498"/>
        <v>0</v>
      </c>
      <c r="X958" s="19">
        <f t="shared" si="498"/>
        <v>0</v>
      </c>
      <c r="Y958" s="19">
        <f t="shared" si="498"/>
        <v>0</v>
      </c>
      <c r="Z958" s="19">
        <f t="shared" si="498"/>
        <v>0</v>
      </c>
      <c r="AA958" s="19">
        <f t="shared" si="498"/>
        <v>0</v>
      </c>
      <c r="AB958" s="19">
        <f t="shared" si="498"/>
        <v>0</v>
      </c>
      <c r="AC958" s="19">
        <f t="shared" si="498"/>
        <v>0</v>
      </c>
    </row>
    <row r="959" spans="2:29" hidden="1" outlineLevel="1">
      <c r="F959" s="56"/>
      <c r="G959" s="17" t="str">
        <f>$G$13</f>
        <v>ENERGY</v>
      </c>
      <c r="H959" s="19">
        <f>H951</f>
        <v>-9021444</v>
      </c>
      <c r="I959" s="19">
        <f t="shared" ref="I959:AC959" si="499">I951</f>
        <v>-3314646.7143886075</v>
      </c>
      <c r="J959" s="19">
        <f t="shared" si="499"/>
        <v>-1047058.4960058605</v>
      </c>
      <c r="K959" s="19">
        <f t="shared" si="499"/>
        <v>-13076.250868183835</v>
      </c>
      <c r="L959" s="19">
        <f t="shared" si="499"/>
        <v>-662.41317515447872</v>
      </c>
      <c r="M959" s="19">
        <f t="shared" si="499"/>
        <v>-1060797.1600491989</v>
      </c>
      <c r="N959" s="19">
        <f t="shared" si="499"/>
        <v>-530486.26293685485</v>
      </c>
      <c r="O959" s="19">
        <f t="shared" si="499"/>
        <v>-143111.23158083324</v>
      </c>
      <c r="P959" s="19">
        <f t="shared" si="499"/>
        <v>-22300.802803514063</v>
      </c>
      <c r="Q959" s="19">
        <f t="shared" si="499"/>
        <v>0</v>
      </c>
      <c r="R959" s="19">
        <f t="shared" si="499"/>
        <v>-695898.29732120212</v>
      </c>
      <c r="S959" s="19">
        <f t="shared" si="499"/>
        <v>-26716.260952133594</v>
      </c>
      <c r="T959" s="19">
        <f t="shared" si="499"/>
        <v>-528081.75801334006</v>
      </c>
      <c r="U959" s="19">
        <f t="shared" si="499"/>
        <v>-2776181.6296471236</v>
      </c>
      <c r="V959" s="19">
        <f t="shared" si="499"/>
        <v>-388201.35253925854</v>
      </c>
      <c r="W959" s="19">
        <f t="shared" si="499"/>
        <v>-3719181.0011518556</v>
      </c>
      <c r="X959" s="19">
        <f t="shared" si="499"/>
        <v>-149150.25895045351</v>
      </c>
      <c r="Y959" s="19">
        <f t="shared" si="499"/>
        <v>-2820.3064224255049</v>
      </c>
      <c r="Z959" s="19">
        <f t="shared" si="499"/>
        <v>-151970.56537287901</v>
      </c>
      <c r="AA959" s="19">
        <f t="shared" si="499"/>
        <v>-2813.1854153865042</v>
      </c>
      <c r="AB959" s="19">
        <f t="shared" si="499"/>
        <v>-61677.481172840518</v>
      </c>
      <c r="AC959" s="19">
        <f t="shared" si="499"/>
        <v>-14459.595128028708</v>
      </c>
    </row>
    <row r="960" spans="2:29" hidden="1" outlineLevel="1">
      <c r="F960" s="56"/>
      <c r="G960" s="17" t="str">
        <f>$G$14</f>
        <v>CUSTOMER</v>
      </c>
      <c r="H960" s="19">
        <f t="shared" ref="H960:AC960" si="500">H952</f>
        <v>0</v>
      </c>
      <c r="I960" s="19">
        <f t="shared" si="500"/>
        <v>0</v>
      </c>
      <c r="J960" s="19">
        <f t="shared" si="500"/>
        <v>0</v>
      </c>
      <c r="K960" s="19">
        <f t="shared" si="500"/>
        <v>0</v>
      </c>
      <c r="L960" s="19">
        <f t="shared" si="500"/>
        <v>0</v>
      </c>
      <c r="M960" s="19">
        <f t="shared" si="500"/>
        <v>0</v>
      </c>
      <c r="N960" s="19">
        <f t="shared" si="500"/>
        <v>0</v>
      </c>
      <c r="O960" s="19">
        <f t="shared" si="500"/>
        <v>0</v>
      </c>
      <c r="P960" s="19">
        <f t="shared" si="500"/>
        <v>0</v>
      </c>
      <c r="Q960" s="19">
        <f t="shared" si="500"/>
        <v>0</v>
      </c>
      <c r="R960" s="19">
        <f t="shared" si="500"/>
        <v>0</v>
      </c>
      <c r="S960" s="19">
        <f t="shared" si="500"/>
        <v>0</v>
      </c>
      <c r="T960" s="19">
        <f t="shared" si="500"/>
        <v>0</v>
      </c>
      <c r="U960" s="19">
        <f t="shared" si="500"/>
        <v>0</v>
      </c>
      <c r="V960" s="19">
        <f t="shared" si="500"/>
        <v>0</v>
      </c>
      <c r="W960" s="19">
        <f t="shared" si="500"/>
        <v>0</v>
      </c>
      <c r="X960" s="19">
        <f t="shared" si="500"/>
        <v>0</v>
      </c>
      <c r="Y960" s="19">
        <f t="shared" si="500"/>
        <v>0</v>
      </c>
      <c r="Z960" s="19">
        <f t="shared" si="500"/>
        <v>0</v>
      </c>
      <c r="AA960" s="19">
        <f t="shared" si="500"/>
        <v>0</v>
      </c>
      <c r="AB960" s="19">
        <f t="shared" si="500"/>
        <v>0</v>
      </c>
      <c r="AC960" s="19">
        <f t="shared" si="500"/>
        <v>0</v>
      </c>
    </row>
    <row r="961" spans="2:29" collapsed="1">
      <c r="C961" s="17" t="s">
        <v>438</v>
      </c>
      <c r="E961" s="19">
        <f>E953</f>
        <v>-9021444</v>
      </c>
      <c r="F961" s="56"/>
      <c r="G961" s="17" t="str">
        <f>$G$15</f>
        <v>TOTAL</v>
      </c>
      <c r="H961" s="19">
        <f>H953</f>
        <v>-9021444</v>
      </c>
      <c r="I961" s="19">
        <f>I953</f>
        <v>-3314646.7143886075</v>
      </c>
      <c r="J961" s="19">
        <f t="shared" ref="J961:AC961" si="501">J953</f>
        <v>-1047058.4960058605</v>
      </c>
      <c r="K961" s="19">
        <f t="shared" si="501"/>
        <v>-13076.250868183835</v>
      </c>
      <c r="L961" s="19">
        <f t="shared" si="501"/>
        <v>-662.41317515447872</v>
      </c>
      <c r="M961" s="19">
        <f t="shared" si="501"/>
        <v>-1060797.1600491989</v>
      </c>
      <c r="N961" s="19">
        <f t="shared" si="501"/>
        <v>-530486.26293685485</v>
      </c>
      <c r="O961" s="19">
        <f t="shared" si="501"/>
        <v>-143111.23158083324</v>
      </c>
      <c r="P961" s="19">
        <f t="shared" si="501"/>
        <v>-22300.802803514063</v>
      </c>
      <c r="Q961" s="19">
        <f t="shared" si="501"/>
        <v>0</v>
      </c>
      <c r="R961" s="19">
        <f t="shared" si="501"/>
        <v>-695898.29732120212</v>
      </c>
      <c r="S961" s="19">
        <f t="shared" si="501"/>
        <v>-26716.260952133594</v>
      </c>
      <c r="T961" s="19">
        <f t="shared" si="501"/>
        <v>-528081.75801334006</v>
      </c>
      <c r="U961" s="19">
        <f t="shared" si="501"/>
        <v>-2776181.6296471236</v>
      </c>
      <c r="V961" s="19">
        <f t="shared" si="501"/>
        <v>-388201.35253925854</v>
      </c>
      <c r="W961" s="19">
        <f t="shared" si="501"/>
        <v>-3719181.0011518556</v>
      </c>
      <c r="X961" s="19">
        <f t="shared" si="501"/>
        <v>-149150.25895045351</v>
      </c>
      <c r="Y961" s="19">
        <f t="shared" si="501"/>
        <v>-2820.3064224255049</v>
      </c>
      <c r="Z961" s="19">
        <f t="shared" si="501"/>
        <v>-151970.56537287901</v>
      </c>
      <c r="AA961" s="19">
        <f t="shared" si="501"/>
        <v>-2813.1854153865042</v>
      </c>
      <c r="AB961" s="19">
        <f t="shared" si="501"/>
        <v>-61677.481172840518</v>
      </c>
      <c r="AC961" s="19">
        <f t="shared" si="501"/>
        <v>-14459.595128028708</v>
      </c>
    </row>
    <row r="962" spans="2:29">
      <c r="E962" s="19"/>
      <c r="F962" s="56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9"/>
      <c r="U962" s="19"/>
      <c r="V962" s="19"/>
      <c r="W962" s="19"/>
      <c r="X962" s="19"/>
      <c r="Y962" s="19"/>
      <c r="Z962" s="19"/>
      <c r="AA962" s="19"/>
      <c r="AB962" s="19"/>
      <c r="AC962" s="19"/>
    </row>
    <row r="963" spans="2:29" hidden="1" outlineLevel="1">
      <c r="E963" s="19"/>
      <c r="F963" s="56"/>
      <c r="G963" s="17" t="str">
        <f>$G$8</f>
        <v>PRODUCTION</v>
      </c>
      <c r="H963" s="21">
        <f t="shared" ref="H963:AC963" ca="1" si="502">H888+H896+H912+H904+H937+H929+H954</f>
        <v>232767038.30166948</v>
      </c>
      <c r="I963" s="21">
        <f t="shared" ca="1" si="502"/>
        <v>110675145.3742346</v>
      </c>
      <c r="J963" s="21">
        <f t="shared" ca="1" si="502"/>
        <v>30727659.355424266</v>
      </c>
      <c r="K963" s="21">
        <f t="shared" ca="1" si="502"/>
        <v>371408.61635458027</v>
      </c>
      <c r="L963" s="21">
        <f t="shared" ca="1" si="502"/>
        <v>18013.573224280204</v>
      </c>
      <c r="M963" s="21">
        <f t="shared" ca="1" si="502"/>
        <v>31117081.545003127</v>
      </c>
      <c r="N963" s="21">
        <f t="shared" ca="1" si="502"/>
        <v>15613318.087021092</v>
      </c>
      <c r="O963" s="21">
        <f t="shared" ca="1" si="502"/>
        <v>4423595.5058594802</v>
      </c>
      <c r="P963" s="21">
        <f t="shared" ca="1" si="502"/>
        <v>570151.28623629152</v>
      </c>
      <c r="Q963" s="21">
        <f t="shared" ca="1" si="502"/>
        <v>0</v>
      </c>
      <c r="R963" s="21">
        <f t="shared" ca="1" si="502"/>
        <v>20607064.879116863</v>
      </c>
      <c r="S963" s="21">
        <f t="shared" ca="1" si="502"/>
        <v>614379.78525211464</v>
      </c>
      <c r="T963" s="21">
        <f t="shared" ca="1" si="502"/>
        <v>12545466.445908653</v>
      </c>
      <c r="U963" s="21">
        <f t="shared" ca="1" si="502"/>
        <v>45180536.642286003</v>
      </c>
      <c r="V963" s="21">
        <f t="shared" ca="1" si="502"/>
        <v>6559539.4302037535</v>
      </c>
      <c r="W963" s="21">
        <f t="shared" ca="1" si="502"/>
        <v>64899922.303650521</v>
      </c>
      <c r="X963" s="21">
        <f t="shared" ca="1" si="502"/>
        <v>4627261.084699871</v>
      </c>
      <c r="Y963" s="21">
        <f t="shared" ca="1" si="502"/>
        <v>82940.41709905403</v>
      </c>
      <c r="Z963" s="21">
        <f t="shared" ca="1" si="502"/>
        <v>4710201.501798925</v>
      </c>
      <c r="AA963" s="21">
        <f t="shared" ca="1" si="502"/>
        <v>64613.92477861407</v>
      </c>
      <c r="AB963" s="21">
        <f t="shared" ca="1" si="502"/>
        <v>544962.95778662432</v>
      </c>
      <c r="AC963" s="21">
        <f t="shared" ca="1" si="502"/>
        <v>148045.81530010677</v>
      </c>
    </row>
    <row r="964" spans="2:29" hidden="1" outlineLevel="1">
      <c r="E964" s="19"/>
      <c r="F964" s="56"/>
      <c r="G964" s="17" t="str">
        <f>$G$9</f>
        <v>BULKTRAN</v>
      </c>
      <c r="H964" s="21">
        <f t="shared" ref="H964:AC964" ca="1" si="503">H889+H897+H913+H905+H938+H930+H955</f>
        <v>-29087020.126883298</v>
      </c>
      <c r="I964" s="21">
        <f t="shared" ca="1" si="503"/>
        <v>-22444770.890097357</v>
      </c>
      <c r="J964" s="21">
        <f t="shared" ca="1" si="503"/>
        <v>-1015226.0836156396</v>
      </c>
      <c r="K964" s="21">
        <f t="shared" ca="1" si="503"/>
        <v>-2487.3856309332918</v>
      </c>
      <c r="L964" s="21">
        <f t="shared" ca="1" si="503"/>
        <v>257.13363100873732</v>
      </c>
      <c r="M964" s="21">
        <f t="shared" ca="1" si="503"/>
        <v>-1017456.335615564</v>
      </c>
      <c r="N964" s="21">
        <f t="shared" ca="1" si="503"/>
        <v>1006047.5277172427</v>
      </c>
      <c r="O964" s="21">
        <f t="shared" ca="1" si="503"/>
        <v>341876.16908428678</v>
      </c>
      <c r="P964" s="21">
        <f t="shared" ca="1" si="503"/>
        <v>-100120.26864784271</v>
      </c>
      <c r="Q964" s="21">
        <f t="shared" ca="1" si="503"/>
        <v>0</v>
      </c>
      <c r="R964" s="21">
        <f t="shared" ca="1" si="503"/>
        <v>1247803.4281536869</v>
      </c>
      <c r="S964" s="21">
        <f t="shared" ca="1" si="503"/>
        <v>16860.700836745436</v>
      </c>
      <c r="T964" s="21">
        <f t="shared" ca="1" si="503"/>
        <v>381823.14165399421</v>
      </c>
      <c r="U964" s="21">
        <f t="shared" ca="1" si="503"/>
        <v>-7599839.8262336226</v>
      </c>
      <c r="V964" s="21">
        <f t="shared" ca="1" si="503"/>
        <v>-266234.16255010269</v>
      </c>
      <c r="W964" s="21">
        <f t="shared" ca="1" si="503"/>
        <v>-7467390.1462929854</v>
      </c>
      <c r="X964" s="21">
        <f t="shared" ca="1" si="503"/>
        <v>529408.79627638729</v>
      </c>
      <c r="Y964" s="21">
        <f t="shared" ca="1" si="503"/>
        <v>6635.5762132894497</v>
      </c>
      <c r="Z964" s="21">
        <f t="shared" ca="1" si="503"/>
        <v>536044.37248967681</v>
      </c>
      <c r="AA964" s="21">
        <f t="shared" ca="1" si="503"/>
        <v>13167.881795794841</v>
      </c>
      <c r="AB964" s="21">
        <f t="shared" ca="1" si="503"/>
        <v>26504.242546771318</v>
      </c>
      <c r="AC964" s="21">
        <f t="shared" ca="1" si="503"/>
        <v>19077.320136673734</v>
      </c>
    </row>
    <row r="965" spans="2:29" hidden="1" outlineLevel="1">
      <c r="E965" s="19"/>
      <c r="F965" s="56"/>
      <c r="G965" s="17" t="str">
        <f>$G$10</f>
        <v>SUBTRAN</v>
      </c>
      <c r="H965" s="21">
        <f t="shared" ref="H965:AC965" ca="1" si="504">H890+H898+H914+H906+H939+H931+H956</f>
        <v>-9280899.6979982909</v>
      </c>
      <c r="I965" s="21">
        <f t="shared" ca="1" si="504"/>
        <v>-6718049.1376015721</v>
      </c>
      <c r="J965" s="21">
        <f t="shared" ca="1" si="504"/>
        <v>-306474.96447910008</v>
      </c>
      <c r="K965" s="21">
        <f t="shared" ca="1" si="504"/>
        <v>-813.26132635533247</v>
      </c>
      <c r="L965" s="21">
        <f t="shared" ca="1" si="504"/>
        <v>78.908875591993933</v>
      </c>
      <c r="M965" s="21">
        <f t="shared" ca="1" si="504"/>
        <v>-307209.31692986347</v>
      </c>
      <c r="N965" s="21">
        <f t="shared" ca="1" si="504"/>
        <v>294942.94879865489</v>
      </c>
      <c r="O965" s="21">
        <f t="shared" ca="1" si="504"/>
        <v>100359.92107771333</v>
      </c>
      <c r="P965" s="21">
        <f t="shared" ca="1" si="504"/>
        <v>-37440.986615389913</v>
      </c>
      <c r="Q965" s="21">
        <f t="shared" ca="1" si="504"/>
        <v>0</v>
      </c>
      <c r="R965" s="21">
        <f t="shared" ca="1" si="504"/>
        <v>357861.88326097839</v>
      </c>
      <c r="S965" s="21">
        <f t="shared" ca="1" si="504"/>
        <v>4797.6043792188375</v>
      </c>
      <c r="T965" s="21">
        <f t="shared" ca="1" si="504"/>
        <v>111910.25339849836</v>
      </c>
      <c r="U965" s="21">
        <f t="shared" ca="1" si="504"/>
        <v>-2893938.69175022</v>
      </c>
      <c r="V965" s="21">
        <f t="shared" ca="1" si="504"/>
        <v>0</v>
      </c>
      <c r="W965" s="21">
        <f t="shared" ca="1" si="504"/>
        <v>-2777230.833972503</v>
      </c>
      <c r="X965" s="21">
        <f t="shared" ca="1" si="504"/>
        <v>156194.04839719023</v>
      </c>
      <c r="Y965" s="21">
        <f t="shared" ca="1" si="504"/>
        <v>1994.9637147210801</v>
      </c>
      <c r="Z965" s="21">
        <f t="shared" ca="1" si="504"/>
        <v>158189.01211191132</v>
      </c>
      <c r="AA965" s="21">
        <f t="shared" ca="1" si="504"/>
        <v>3902.6729250666021</v>
      </c>
      <c r="AB965" s="21">
        <f t="shared" ca="1" si="504"/>
        <v>950.05155447997822</v>
      </c>
      <c r="AC965" s="21">
        <f t="shared" ca="1" si="504"/>
        <v>685.97065320334832</v>
      </c>
    </row>
    <row r="966" spans="2:29" hidden="1" outlineLevel="1">
      <c r="E966" s="19"/>
      <c r="F966" s="56"/>
      <c r="G966" s="17" t="str">
        <f>$G$11</f>
        <v>DISTPRI</v>
      </c>
      <c r="H966" s="21">
        <f t="shared" ref="H966:AC966" ca="1" si="505">H891+H899+H915+H907+H940+H932+H957</f>
        <v>24038006.02675014</v>
      </c>
      <c r="I966" s="21">
        <f t="shared" ca="1" si="505"/>
        <v>11038668.088769544</v>
      </c>
      <c r="J966" s="21">
        <f t="shared" ca="1" si="505"/>
        <v>5221378.488655163</v>
      </c>
      <c r="K966" s="21">
        <f t="shared" ca="1" si="505"/>
        <v>68050.491279675742</v>
      </c>
      <c r="L966" s="21">
        <f t="shared" ca="1" si="505"/>
        <v>0</v>
      </c>
      <c r="M966" s="21">
        <f t="shared" ca="1" si="505"/>
        <v>5289428.9799348395</v>
      </c>
      <c r="N966" s="21">
        <f t="shared" ca="1" si="505"/>
        <v>3184928.6771118315</v>
      </c>
      <c r="O966" s="21">
        <f t="shared" ca="1" si="505"/>
        <v>926208.27845973731</v>
      </c>
      <c r="P966" s="21">
        <f t="shared" ca="1" si="505"/>
        <v>0</v>
      </c>
      <c r="Q966" s="21">
        <f t="shared" ca="1" si="505"/>
        <v>0</v>
      </c>
      <c r="R966" s="21">
        <f t="shared" ca="1" si="505"/>
        <v>4111136.955571569</v>
      </c>
      <c r="S966" s="21">
        <f t="shared" ca="1" si="505"/>
        <v>115846.25865560934</v>
      </c>
      <c r="T966" s="21">
        <f t="shared" ca="1" si="505"/>
        <v>2388862.2313215947</v>
      </c>
      <c r="U966" s="21">
        <f t="shared" ca="1" si="505"/>
        <v>0</v>
      </c>
      <c r="V966" s="21">
        <f t="shared" ca="1" si="505"/>
        <v>0</v>
      </c>
      <c r="W966" s="21">
        <f t="shared" ca="1" si="505"/>
        <v>2504708.4899772042</v>
      </c>
      <c r="X966" s="21">
        <f t="shared" ca="1" si="505"/>
        <v>1041204.234682821</v>
      </c>
      <c r="Y966" s="21">
        <f t="shared" ca="1" si="505"/>
        <v>17915.596726472297</v>
      </c>
      <c r="Z966" s="21">
        <f t="shared" ca="1" si="505"/>
        <v>1059119.8314092932</v>
      </c>
      <c r="AA966" s="21">
        <f t="shared" ca="1" si="505"/>
        <v>17205.345595267172</v>
      </c>
      <c r="AB966" s="21">
        <f t="shared" ca="1" si="505"/>
        <v>13513.185714277857</v>
      </c>
      <c r="AC966" s="21">
        <f t="shared" ca="1" si="505"/>
        <v>4225.1497781386988</v>
      </c>
    </row>
    <row r="967" spans="2:29" hidden="1" outlineLevel="1">
      <c r="E967" s="19"/>
      <c r="F967" s="56"/>
      <c r="G967" s="17" t="str">
        <f>$G$12</f>
        <v>DISTSEC</v>
      </c>
      <c r="H967" s="21">
        <f t="shared" ref="H967:AC967" ca="1" si="506">H892+H900+H916+H908+H941+H933+H958</f>
        <v>7430813.6201549591</v>
      </c>
      <c r="I967" s="21">
        <f t="shared" ca="1" si="506"/>
        <v>4463952.3545228541</v>
      </c>
      <c r="J967" s="21">
        <f t="shared" ca="1" si="506"/>
        <v>1653191.2585021486</v>
      </c>
      <c r="K967" s="21">
        <f t="shared" ca="1" si="506"/>
        <v>0</v>
      </c>
      <c r="L967" s="21">
        <f t="shared" ca="1" si="506"/>
        <v>0</v>
      </c>
      <c r="M967" s="21">
        <f t="shared" ca="1" si="506"/>
        <v>1653191.2585021486</v>
      </c>
      <c r="N967" s="21">
        <f t="shared" ca="1" si="506"/>
        <v>875837.5941661098</v>
      </c>
      <c r="O967" s="21">
        <f t="shared" ca="1" si="506"/>
        <v>0</v>
      </c>
      <c r="P967" s="21">
        <f t="shared" ca="1" si="506"/>
        <v>0</v>
      </c>
      <c r="Q967" s="21">
        <f t="shared" ca="1" si="506"/>
        <v>0</v>
      </c>
      <c r="R967" s="21">
        <f t="shared" ca="1" si="506"/>
        <v>875837.5941661098</v>
      </c>
      <c r="S967" s="21">
        <f t="shared" ca="1" si="506"/>
        <v>26193.834112174511</v>
      </c>
      <c r="T967" s="21">
        <f t="shared" ca="1" si="506"/>
        <v>0</v>
      </c>
      <c r="U967" s="21">
        <f t="shared" ca="1" si="506"/>
        <v>0</v>
      </c>
      <c r="V967" s="21">
        <f t="shared" ca="1" si="506"/>
        <v>0</v>
      </c>
      <c r="W967" s="21">
        <f t="shared" ca="1" si="506"/>
        <v>26193.834112174511</v>
      </c>
      <c r="X967" s="21">
        <f t="shared" ca="1" si="506"/>
        <v>294330.01068893465</v>
      </c>
      <c r="Y967" s="21">
        <f t="shared" ca="1" si="506"/>
        <v>0</v>
      </c>
      <c r="Z967" s="21">
        <f t="shared" ca="1" si="506"/>
        <v>294330.01068893465</v>
      </c>
      <c r="AA967" s="21">
        <f t="shared" ca="1" si="506"/>
        <v>4239.2952685101181</v>
      </c>
      <c r="AB967" s="21">
        <f t="shared" ca="1" si="506"/>
        <v>87085.51447362738</v>
      </c>
      <c r="AC967" s="21">
        <f t="shared" ca="1" si="506"/>
        <v>25983.758420597282</v>
      </c>
    </row>
    <row r="968" spans="2:29" hidden="1" outlineLevel="1">
      <c r="E968" s="19"/>
      <c r="F968" s="56"/>
      <c r="G968" s="17" t="str">
        <f>$G$13</f>
        <v>ENERGY</v>
      </c>
      <c r="H968" s="21">
        <f t="shared" ref="H968:AC968" ca="1" si="507">H893+H901+H917+H909+H942+H934+H959</f>
        <v>225683646.82839707</v>
      </c>
      <c r="I968" s="21">
        <f t="shared" ca="1" si="507"/>
        <v>85431144.449852228</v>
      </c>
      <c r="J968" s="21">
        <f t="shared" ca="1" si="507"/>
        <v>25960928.072891556</v>
      </c>
      <c r="K968" s="21">
        <f t="shared" ca="1" si="507"/>
        <v>300698.53445124603</v>
      </c>
      <c r="L968" s="21">
        <f t="shared" ca="1" si="507"/>
        <v>15076.983950930744</v>
      </c>
      <c r="M968" s="21">
        <f t="shared" ca="1" si="507"/>
        <v>26276703.59129373</v>
      </c>
      <c r="N968" s="21">
        <f t="shared" ca="1" si="507"/>
        <v>13590667.55800573</v>
      </c>
      <c r="O968" s="21">
        <f t="shared" ca="1" si="507"/>
        <v>3771657.259929908</v>
      </c>
      <c r="P968" s="21">
        <f t="shared" ca="1" si="507"/>
        <v>594291.85877048923</v>
      </c>
      <c r="Q968" s="21">
        <f t="shared" ca="1" si="507"/>
        <v>0</v>
      </c>
      <c r="R968" s="21">
        <f t="shared" ca="1" si="507"/>
        <v>17956616.676706128</v>
      </c>
      <c r="S968" s="21">
        <f t="shared" ca="1" si="507"/>
        <v>644181.69971596717</v>
      </c>
      <c r="T968" s="21">
        <f t="shared" ca="1" si="507"/>
        <v>14408782.532408329</v>
      </c>
      <c r="U968" s="21">
        <f t="shared" ca="1" si="507"/>
        <v>65797436.450071856</v>
      </c>
      <c r="V968" s="21">
        <f t="shared" ca="1" si="507"/>
        <v>9395963.5449990444</v>
      </c>
      <c r="W968" s="21">
        <f t="shared" ca="1" si="507"/>
        <v>90246364.227195188</v>
      </c>
      <c r="X968" s="21">
        <f t="shared" ca="1" si="507"/>
        <v>3837861.7264108541</v>
      </c>
      <c r="Y968" s="21">
        <f t="shared" ca="1" si="507"/>
        <v>71605.505325803126</v>
      </c>
      <c r="Z968" s="21">
        <f t="shared" ca="1" si="507"/>
        <v>3909467.2317366572</v>
      </c>
      <c r="AA968" s="21">
        <f t="shared" ca="1" si="507"/>
        <v>61773.063870960985</v>
      </c>
      <c r="AB968" s="21">
        <f t="shared" ca="1" si="507"/>
        <v>1442851.238871864</v>
      </c>
      <c r="AC968" s="21">
        <f t="shared" ca="1" si="507"/>
        <v>358726.34887026576</v>
      </c>
    </row>
    <row r="969" spans="2:29" hidden="1" outlineLevel="1">
      <c r="E969" s="19"/>
      <c r="F969" s="56"/>
      <c r="G969" s="17" t="str">
        <f>$G$14</f>
        <v>CUSTOMER</v>
      </c>
      <c r="H969" s="21">
        <f t="shared" ref="H969:AC969" ca="1" si="508">H894+H902+H918+H910+H943+H935+H960</f>
        <v>87718979.047910094</v>
      </c>
      <c r="I969" s="21">
        <f t="shared" ca="1" si="508"/>
        <v>58560437.478349648</v>
      </c>
      <c r="J969" s="21">
        <f t="shared" ca="1" si="508"/>
        <v>20812583.369119287</v>
      </c>
      <c r="K969" s="21">
        <f t="shared" ca="1" si="508"/>
        <v>230665.05152911969</v>
      </c>
      <c r="L969" s="21">
        <f t="shared" ca="1" si="508"/>
        <v>17253.099168884419</v>
      </c>
      <c r="M969" s="21">
        <f t="shared" ca="1" si="508"/>
        <v>21060501.519817293</v>
      </c>
      <c r="N969" s="21">
        <f t="shared" ca="1" si="508"/>
        <v>498761.46654858987</v>
      </c>
      <c r="O969" s="21">
        <f t="shared" ca="1" si="508"/>
        <v>167333.47465803448</v>
      </c>
      <c r="P969" s="21">
        <f t="shared" ca="1" si="508"/>
        <v>36302.180084293374</v>
      </c>
      <c r="Q969" s="21">
        <f t="shared" ca="1" si="508"/>
        <v>0</v>
      </c>
      <c r="R969" s="21">
        <f t="shared" ca="1" si="508"/>
        <v>702397.12129091762</v>
      </c>
      <c r="S969" s="21">
        <f t="shared" ca="1" si="508"/>
        <v>4037.6246625288745</v>
      </c>
      <c r="T969" s="21">
        <f t="shared" ca="1" si="508"/>
        <v>113758.10640687976</v>
      </c>
      <c r="U969" s="21">
        <f t="shared" ca="1" si="508"/>
        <v>110993.33847182279</v>
      </c>
      <c r="V969" s="21">
        <f t="shared" ca="1" si="508"/>
        <v>30096.14485242742</v>
      </c>
      <c r="W969" s="21">
        <f t="shared" ca="1" si="508"/>
        <v>258885.21439365885</v>
      </c>
      <c r="X969" s="21">
        <f t="shared" ca="1" si="508"/>
        <v>179822.67570021586</v>
      </c>
      <c r="Y969" s="21">
        <f t="shared" ca="1" si="508"/>
        <v>1955.1526517362659</v>
      </c>
      <c r="Z969" s="21">
        <f t="shared" ca="1" si="508"/>
        <v>181777.82835195211</v>
      </c>
      <c r="AA969" s="21">
        <f t="shared" ca="1" si="508"/>
        <v>13714.134517383134</v>
      </c>
      <c r="AB969" s="21">
        <f t="shared" ca="1" si="508"/>
        <v>5956626.2355315974</v>
      </c>
      <c r="AC969" s="21">
        <f t="shared" ca="1" si="508"/>
        <v>984639.5156576127</v>
      </c>
    </row>
    <row r="970" spans="2:29" collapsed="1">
      <c r="B970" s="54" t="s">
        <v>222</v>
      </c>
      <c r="E970" s="21">
        <f>E895+E903+E919+E911+E944+E936+E961</f>
        <v>539270564</v>
      </c>
      <c r="F970" s="57"/>
      <c r="G970" s="17" t="str">
        <f>$G$15</f>
        <v>TOTAL</v>
      </c>
      <c r="H970" s="21">
        <f t="shared" ref="H970:AC970" ca="1" si="509">H895+H903+H919+H911+H944+H936+H961</f>
        <v>539270564</v>
      </c>
      <c r="I970" s="21">
        <f t="shared" ca="1" si="509"/>
        <v>241006527.71802986</v>
      </c>
      <c r="J970" s="21">
        <f t="shared" ca="1" si="509"/>
        <v>83054039.496497691</v>
      </c>
      <c r="K970" s="21">
        <f t="shared" ca="1" si="509"/>
        <v>967522.04665733327</v>
      </c>
      <c r="L970" s="21">
        <f t="shared" ca="1" si="509"/>
        <v>50679.698850696099</v>
      </c>
      <c r="M970" s="21">
        <f t="shared" ca="1" si="509"/>
        <v>84072241.242005736</v>
      </c>
      <c r="N970" s="21">
        <f t="shared" ca="1" si="509"/>
        <v>35064503.859369248</v>
      </c>
      <c r="O970" s="21">
        <f t="shared" ca="1" si="509"/>
        <v>9731030.609069163</v>
      </c>
      <c r="P970" s="21">
        <f t="shared" ca="1" si="509"/>
        <v>1063184.0698278418</v>
      </c>
      <c r="Q970" s="21">
        <f t="shared" ca="1" si="509"/>
        <v>0</v>
      </c>
      <c r="R970" s="21">
        <f t="shared" ca="1" si="509"/>
        <v>45858718.538266256</v>
      </c>
      <c r="S970" s="21">
        <f t="shared" ca="1" si="509"/>
        <v>1426297.507614359</v>
      </c>
      <c r="T970" s="21">
        <f t="shared" ca="1" si="509"/>
        <v>29950602.711097948</v>
      </c>
      <c r="U970" s="21">
        <f t="shared" ca="1" si="509"/>
        <v>100595187.91284584</v>
      </c>
      <c r="V970" s="21">
        <f t="shared" ca="1" si="509"/>
        <v>15719364.957505124</v>
      </c>
      <c r="W970" s="21">
        <f t="shared" ca="1" si="509"/>
        <v>147691453.08906326</v>
      </c>
      <c r="X970" s="21">
        <f t="shared" ca="1" si="509"/>
        <v>10666082.576856274</v>
      </c>
      <c r="Y970" s="21">
        <f t="shared" ca="1" si="509"/>
        <v>183047.21173107627</v>
      </c>
      <c r="Z970" s="21">
        <f t="shared" ca="1" si="509"/>
        <v>10849129.78858735</v>
      </c>
      <c r="AA970" s="21">
        <f t="shared" ca="1" si="509"/>
        <v>178616.3187515969</v>
      </c>
      <c r="AB970" s="21">
        <f t="shared" ca="1" si="509"/>
        <v>8072493.4264792437</v>
      </c>
      <c r="AC970" s="21">
        <f t="shared" ca="1" si="509"/>
        <v>1541383.8788165983</v>
      </c>
    </row>
    <row r="971" spans="2:29">
      <c r="E971" s="115"/>
      <c r="F971" s="57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</row>
    <row r="972" spans="2:29">
      <c r="B972" s="54" t="s">
        <v>145</v>
      </c>
      <c r="F972" s="56"/>
      <c r="H972" s="11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</row>
    <row r="973" spans="2:29" hidden="1" outlineLevel="1">
      <c r="F973" s="56" t="str">
        <f>F980</f>
        <v>FORF_DISC_FXNL</v>
      </c>
      <c r="G973" s="17" t="str">
        <f>$G$8</f>
        <v>PRODUCTION</v>
      </c>
      <c r="H973" s="21">
        <f t="shared" ref="H973:H1004" ca="1" si="510">SUBTOTAL(9,I973:AC973)</f>
        <v>795069.37082215736</v>
      </c>
      <c r="I973" s="22">
        <f ca="1">VLOOKUP(CONCATENATE($F973," ",$G973),AllocFactorMatrix,(I$4+1),FALSE)*$E980</f>
        <v>-13964.886109540987</v>
      </c>
      <c r="J973" s="22">
        <f ca="1">VLOOKUP(CONCATENATE($F973," ",$G973),AllocFactorMatrix,(J$4+1),FALSE)*$E980</f>
        <v>295505.91043486149</v>
      </c>
      <c r="K973" s="22">
        <f ca="1">VLOOKUP(CONCATENATE($F973," ",$G973),AllocFactorMatrix,(K$4+1),FALSE)*$E980</f>
        <v>5117.8720204255296</v>
      </c>
      <c r="L973" s="22">
        <f ca="1">VLOOKUP(CONCATENATE($F973," ",$G973),AllocFactorMatrix,(L$4+1),FALSE)*$E980</f>
        <v>487.19824025927272</v>
      </c>
      <c r="M973" s="22">
        <f t="shared" ref="M973:M1060" ca="1" si="511">SUBTOTAL(9,J973:L973)</f>
        <v>301110.98069554626</v>
      </c>
      <c r="N973" s="22">
        <f ca="1">VLOOKUP(CONCATENATE($F973," ",$G973),AllocFactorMatrix,(N$4+1),FALSE)*$E980</f>
        <v>78866.680349298898</v>
      </c>
      <c r="O973" s="22">
        <f ca="1">VLOOKUP(CONCATENATE($F973," ",$G973),AllocFactorMatrix,(O$4+1),FALSE)*$E980</f>
        <v>72207.110945819149</v>
      </c>
      <c r="P973" s="22">
        <f ca="1">VLOOKUP(CONCATENATE($F973," ",$G973),AllocFactorMatrix,(P$4+1),FALSE)*$E980</f>
        <v>10922.966154738673</v>
      </c>
      <c r="Q973" s="22">
        <f ca="1">VLOOKUP(CONCATENATE($F973," ",$G973),AllocFactorMatrix,(Q$4+1),FALSE)*$E980</f>
        <v>0</v>
      </c>
      <c r="R973" s="22">
        <f ca="1">SUBTOTAL(9,N973:Q973)</f>
        <v>161996.75744985673</v>
      </c>
      <c r="S973" s="22">
        <f ca="1">VLOOKUP(CONCATENATE($F973," ",$G973),AllocFactorMatrix,(S$4+1),FALSE)*$E980</f>
        <v>9490.0585911554717</v>
      </c>
      <c r="T973" s="22">
        <f ca="1">VLOOKUP(CONCATENATE($F973," ",$G973),AllocFactorMatrix,(T$4+1),FALSE)*$E980</f>
        <v>146897.47007055304</v>
      </c>
      <c r="U973" s="22">
        <f ca="1">VLOOKUP(CONCATENATE($F973," ",$G973),AllocFactorMatrix,(U$4+1),FALSE)*$E980</f>
        <v>182356.25369174103</v>
      </c>
      <c r="V973" s="22">
        <f ca="1">VLOOKUP(CONCATENATE($F973," ",$G973),AllocFactorMatrix,(V$4+1),FALSE)*$E980</f>
        <v>6871.5277239517718</v>
      </c>
      <c r="W973" s="22">
        <f ca="1">SUBTOTAL(9,S973:V973)</f>
        <v>345615.31007740134</v>
      </c>
      <c r="X973" s="22">
        <f ca="1">VLOOKUP(CONCATENATE($F973," ",$G973),AllocFactorMatrix,(X$4+1),FALSE)*$E980</f>
        <v>0</v>
      </c>
      <c r="Y973" s="22">
        <f ca="1">VLOOKUP(CONCATENATE($F973," ",$G973),AllocFactorMatrix,(Y$4+1),FALSE)*$E980</f>
        <v>0</v>
      </c>
      <c r="Z973" s="22">
        <f t="shared" ref="Z973:Z1020" ca="1" si="512">SUBTOTAL(9,X973:Y973)</f>
        <v>0</v>
      </c>
      <c r="AA973" s="22">
        <f ca="1">VLOOKUP(CONCATENATE($F973," ",$G973),AllocFactorMatrix,(AA$4+1),FALSE)*$E980</f>
        <v>0</v>
      </c>
      <c r="AB973" s="22">
        <f ca="1">VLOOKUP(CONCATENATE($F973," ",$G973),AllocFactorMatrix,(AB$4+1),FALSE)*$E980</f>
        <v>311.20870889418342</v>
      </c>
      <c r="AC973" s="22">
        <f ca="1">VLOOKUP(CONCATENATE($F973," ",$G973),AllocFactorMatrix,(AC$4+1),FALSE)*$E980</f>
        <v>0</v>
      </c>
    </row>
    <row r="974" spans="2:29" hidden="1" outlineLevel="1">
      <c r="F974" s="56" t="str">
        <f>F980</f>
        <v>FORF_DISC_FXNL</v>
      </c>
      <c r="G974" s="17" t="str">
        <f>$G$9</f>
        <v>BULKTRAN</v>
      </c>
      <c r="H974" s="21">
        <f t="shared" ca="1" si="510"/>
        <v>-24421.14265105977</v>
      </c>
      <c r="I974" s="22">
        <f ca="1">VLOOKUP(CONCATENATE($F974," ",$G974),AllocFactorMatrix,(I$4+1),FALSE)*$E980</f>
        <v>2832.0601538411861</v>
      </c>
      <c r="J974" s="22">
        <f ca="1">VLOOKUP(CONCATENATE($F974," ",$G974),AllocFactorMatrix,(J$4+1),FALSE)*$E980</f>
        <v>-9763.3635112236207</v>
      </c>
      <c r="K974" s="22">
        <f ca="1">VLOOKUP(CONCATENATE($F974," ",$G974),AllocFactorMatrix,(K$4+1),FALSE)*$E980</f>
        <v>-34.275245010494508</v>
      </c>
      <c r="L974" s="22">
        <f ca="1">VLOOKUP(CONCATENATE($F974," ",$G974),AllocFactorMatrix,(L$4+1),FALSE)*$E980</f>
        <v>6.954480989372934</v>
      </c>
      <c r="M974" s="22">
        <f t="shared" ca="1" si="511"/>
        <v>-9790.6842752447428</v>
      </c>
      <c r="N974" s="22">
        <f ca="1">VLOOKUP(CONCATENATE($F974," ",$G974),AllocFactorMatrix,(N$4+1),FALSE)*$E980</f>
        <v>5081.7916052472092</v>
      </c>
      <c r="O974" s="22">
        <f ca="1">VLOOKUP(CONCATENATE($F974," ",$G974),AllocFactorMatrix,(O$4+1),FALSE)*$E980</f>
        <v>5580.5035605316689</v>
      </c>
      <c r="P974" s="22">
        <f ca="1">VLOOKUP(CONCATENATE($F974," ",$G974),AllocFactorMatrix,(P$4+1),FALSE)*$E980</f>
        <v>-1918.105478745684</v>
      </c>
      <c r="Q974" s="22">
        <f ca="1">VLOOKUP(CONCATENATE($F974," ",$G974),AllocFactorMatrix,(Q$4+1),FALSE)*$E980</f>
        <v>0</v>
      </c>
      <c r="R974" s="22">
        <f t="shared" ref="R974:R1060" ca="1" si="513">SUBTOTAL(9,N974:Q974)</f>
        <v>8744.1896870331948</v>
      </c>
      <c r="S974" s="22">
        <f ca="1">VLOOKUP(CONCATENATE($F974," ",$G974),AllocFactorMatrix,(S$4+1),FALSE)*$E980</f>
        <v>260.43994719487324</v>
      </c>
      <c r="T974" s="22">
        <f ca="1">VLOOKUP(CONCATENATE($F974," ",$G974),AllocFactorMatrix,(T$4+1),FALSE)*$E980</f>
        <v>4470.8464021801219</v>
      </c>
      <c r="U974" s="22">
        <f ca="1">VLOOKUP(CONCATENATE($F974," ",$G974),AllocFactorMatrix,(U$4+1),FALSE)*$E980</f>
        <v>-30674.233250965081</v>
      </c>
      <c r="V974" s="22">
        <f ca="1">VLOOKUP(CONCATENATE($F974," ",$G974),AllocFactorMatrix,(V$4+1),FALSE)*$E980</f>
        <v>-278.89693300757961</v>
      </c>
      <c r="W974" s="22">
        <f t="shared" ref="W974:W980" ca="1" si="514">SUBTOTAL(9,S974:V974)</f>
        <v>-26221.843834597661</v>
      </c>
      <c r="X974" s="22">
        <f ca="1">VLOOKUP(CONCATENATE($F974," ",$G974),AllocFactorMatrix,(X$4+1),FALSE)*$E980</f>
        <v>0</v>
      </c>
      <c r="Y974" s="22">
        <f ca="1">VLOOKUP(CONCATENATE($F974," ",$G974),AllocFactorMatrix,(Y$4+1),FALSE)*$E980</f>
        <v>0</v>
      </c>
      <c r="Z974" s="22">
        <f t="shared" ca="1" si="512"/>
        <v>0</v>
      </c>
      <c r="AA974" s="22">
        <f ca="1">VLOOKUP(CONCATENATE($F974," ",$G974),AllocFactorMatrix,(AA$4+1),FALSE)*$E980</f>
        <v>0</v>
      </c>
      <c r="AB974" s="22">
        <f ca="1">VLOOKUP(CONCATENATE($F974," ",$G974),AllocFactorMatrix,(AB$4+1),FALSE)*$E980</f>
        <v>15.13561790823324</v>
      </c>
      <c r="AC974" s="22">
        <f ca="1">VLOOKUP(CONCATENATE($F974," ",$G974),AllocFactorMatrix,(AC$4+1),FALSE)*$E980</f>
        <v>0</v>
      </c>
    </row>
    <row r="975" spans="2:29" hidden="1" outlineLevel="1">
      <c r="F975" s="56" t="str">
        <f>F980</f>
        <v>FORF_DISC_FXNL</v>
      </c>
      <c r="G975" s="17" t="str">
        <f>$G$10</f>
        <v>SUBTRAN</v>
      </c>
      <c r="H975" s="21">
        <f t="shared" ca="1" si="510"/>
        <v>-9993.4132680064176</v>
      </c>
      <c r="I975" s="22">
        <f ca="1">VLOOKUP(CONCATENATE($F975," ",$G975),AllocFactorMatrix,(I$4+1),FALSE)*$E980</f>
        <v>847.67714347856395</v>
      </c>
      <c r="J975" s="22">
        <f ca="1">VLOOKUP(CONCATENATE($F975," ",$G975),AllocFactorMatrix,(J$4+1),FALSE)*$E980</f>
        <v>-2947.3498894376771</v>
      </c>
      <c r="K975" s="22">
        <f ca="1">VLOOKUP(CONCATENATE($F975," ",$G975),AllocFactorMatrix,(K$4+1),FALSE)*$E980</f>
        <v>-11.206437341977358</v>
      </c>
      <c r="L975" s="22">
        <f ca="1">VLOOKUP(CONCATENATE($F975," ",$G975),AllocFactorMatrix,(L$4+1),FALSE)*$E980</f>
        <v>2.1341831990023454</v>
      </c>
      <c r="M975" s="22">
        <f t="shared" ca="1" si="511"/>
        <v>-2956.4221435806521</v>
      </c>
      <c r="N975" s="22">
        <f ca="1">VLOOKUP(CONCATENATE($F975," ",$G975),AllocFactorMatrix,(N$4+1),FALSE)*$E980</f>
        <v>1489.8288201480696</v>
      </c>
      <c r="O975" s="22">
        <f ca="1">VLOOKUP(CONCATENATE($F975," ",$G975),AllocFactorMatrix,(O$4+1),FALSE)*$E980</f>
        <v>1638.1922682969418</v>
      </c>
      <c r="P975" s="22">
        <f ca="1">VLOOKUP(CONCATENATE($F975," ",$G975),AllocFactorMatrix,(P$4+1),FALSE)*$E980</f>
        <v>-717.29493464728773</v>
      </c>
      <c r="Q975" s="22">
        <f ca="1">VLOOKUP(CONCATENATE($F975," ",$G975),AllocFactorMatrix,(Q$4+1),FALSE)*$E980</f>
        <v>0</v>
      </c>
      <c r="R975" s="22">
        <f t="shared" ca="1" si="513"/>
        <v>2410.7261537977238</v>
      </c>
      <c r="S975" s="22">
        <f ca="1">VLOOKUP(CONCATENATE($F975," ",$G975),AllocFactorMatrix,(S$4+1),FALSE)*$E980</f>
        <v>74.106518067301792</v>
      </c>
      <c r="T975" s="22">
        <f ca="1">VLOOKUP(CONCATENATE($F975," ",$G975),AllocFactorMatrix,(T$4+1),FALSE)*$E980</f>
        <v>1310.380380839099</v>
      </c>
      <c r="U975" s="22">
        <f ca="1">VLOOKUP(CONCATENATE($F975," ",$G975),AllocFactorMatrix,(U$4+1),FALSE)*$E980</f>
        <v>-11680.423860818639</v>
      </c>
      <c r="V975" s="22">
        <f ca="1">VLOOKUP(CONCATENATE($F975," ",$G975),AllocFactorMatrix,(V$4+1),FALSE)*$E980</f>
        <v>0</v>
      </c>
      <c r="W975" s="22">
        <f t="shared" ca="1" si="514"/>
        <v>-10295.936961912237</v>
      </c>
      <c r="X975" s="22">
        <f ca="1">VLOOKUP(CONCATENATE($F975," ",$G975),AllocFactorMatrix,(X$4+1),FALSE)*$E980</f>
        <v>0</v>
      </c>
      <c r="Y975" s="22">
        <f ca="1">VLOOKUP(CONCATENATE($F975," ",$G975),AllocFactorMatrix,(Y$4+1),FALSE)*$E980</f>
        <v>0</v>
      </c>
      <c r="Z975" s="22">
        <f t="shared" ca="1" si="512"/>
        <v>0</v>
      </c>
      <c r="AA975" s="22">
        <f ca="1">VLOOKUP(CONCATENATE($F975," ",$G975),AllocFactorMatrix,(AA$4+1),FALSE)*$E980</f>
        <v>0</v>
      </c>
      <c r="AB975" s="22">
        <f ca="1">VLOOKUP(CONCATENATE($F975," ",$G975),AllocFactorMatrix,(AB$4+1),FALSE)*$E980</f>
        <v>0.54254021017037801</v>
      </c>
      <c r="AC975" s="22">
        <f ca="1">VLOOKUP(CONCATENATE($F975," ",$G975),AllocFactorMatrix,(AC$4+1),FALSE)*$E980</f>
        <v>0</v>
      </c>
    </row>
    <row r="976" spans="2:29" hidden="1" outlineLevel="1">
      <c r="F976" s="56" t="str">
        <f>F980</f>
        <v>FORF_DISC_FXNL</v>
      </c>
      <c r="G976" s="17" t="str">
        <f>$G$11</f>
        <v>DISTPRI</v>
      </c>
      <c r="H976" s="21">
        <f t="shared" ca="1" si="510"/>
        <v>110733.85717371797</v>
      </c>
      <c r="I976" s="22">
        <f ca="1">VLOOKUP(CONCATENATE($F976," ",$G976),AllocFactorMatrix,(I$4+1),FALSE)*$E980</f>
        <v>-1392.8487931001939</v>
      </c>
      <c r="J976" s="22">
        <f ca="1">VLOOKUP(CONCATENATE($F976," ",$G976),AllocFactorMatrix,(J$4+1),FALSE)*$E980</f>
        <v>50213.658846184546</v>
      </c>
      <c r="K976" s="22">
        <f ca="1">VLOOKUP(CONCATENATE($F976," ",$G976),AllocFactorMatrix,(K$4+1),FALSE)*$E980</f>
        <v>937.71035447376482</v>
      </c>
      <c r="L976" s="22">
        <f ca="1">VLOOKUP(CONCATENATE($F976," ",$G976),AllocFactorMatrix,(L$4+1),FALSE)*$E980</f>
        <v>0</v>
      </c>
      <c r="M976" s="22">
        <f t="shared" ca="1" si="511"/>
        <v>51151.369200658308</v>
      </c>
      <c r="N976" s="22">
        <f ca="1">VLOOKUP(CONCATENATE($F976," ",$G976),AllocFactorMatrix,(N$4+1),FALSE)*$E980</f>
        <v>16087.852083273507</v>
      </c>
      <c r="O976" s="22">
        <f ca="1">VLOOKUP(CONCATENATE($F976," ",$G976),AllocFactorMatrix,(O$4+1),FALSE)*$E980</f>
        <v>15118.657172223575</v>
      </c>
      <c r="P976" s="22">
        <f ca="1">VLOOKUP(CONCATENATE($F976," ",$G976),AllocFactorMatrix,(P$4+1),FALSE)*$E980</f>
        <v>0</v>
      </c>
      <c r="Q976" s="22">
        <f ca="1">VLOOKUP(CONCATENATE($F976," ",$G976),AllocFactorMatrix,(Q$4+1),FALSE)*$E980</f>
        <v>0</v>
      </c>
      <c r="R976" s="22">
        <f t="shared" ca="1" si="513"/>
        <v>31206.509255497083</v>
      </c>
      <c r="S976" s="22">
        <f ca="1">VLOOKUP(CONCATENATE($F976," ",$G976),AllocFactorMatrix,(S$4+1),FALSE)*$E980</f>
        <v>1789.4270101298066</v>
      </c>
      <c r="T976" s="22">
        <f ca="1">VLOOKUP(CONCATENATE($F976," ",$G976),AllocFactorMatrix,(T$4+1),FALSE)*$E980</f>
        <v>27971.683607083443</v>
      </c>
      <c r="U976" s="22">
        <f ca="1">VLOOKUP(CONCATENATE($F976," ",$G976),AllocFactorMatrix,(U$4+1),FALSE)*$E980</f>
        <v>0</v>
      </c>
      <c r="V976" s="22">
        <f ca="1">VLOOKUP(CONCATENATE($F976," ",$G976),AllocFactorMatrix,(V$4+1),FALSE)*$E980</f>
        <v>0</v>
      </c>
      <c r="W976" s="22">
        <f t="shared" ca="1" si="514"/>
        <v>29761.110617213249</v>
      </c>
      <c r="X976" s="22">
        <f ca="1">VLOOKUP(CONCATENATE($F976," ",$G976),AllocFactorMatrix,(X$4+1),FALSE)*$E980</f>
        <v>0</v>
      </c>
      <c r="Y976" s="22">
        <f ca="1">VLOOKUP(CONCATENATE($F976," ",$G976),AllocFactorMatrix,(Y$4+1),FALSE)*$E980</f>
        <v>0</v>
      </c>
      <c r="Z976" s="22">
        <f t="shared" ca="1" si="512"/>
        <v>0</v>
      </c>
      <c r="AA976" s="22">
        <f ca="1">VLOOKUP(CONCATENATE($F976," ",$G976),AllocFactorMatrix,(AA$4+1),FALSE)*$E980</f>
        <v>0</v>
      </c>
      <c r="AB976" s="22">
        <f ca="1">VLOOKUP(CONCATENATE($F976," ",$G976),AllocFactorMatrix,(AB$4+1),FALSE)*$E980</f>
        <v>7.7168934495440213</v>
      </c>
      <c r="AC976" s="22">
        <f ca="1">VLOOKUP(CONCATENATE($F976," ",$G976),AllocFactorMatrix,(AC$4+1),FALSE)*$E980</f>
        <v>0</v>
      </c>
    </row>
    <row r="977" spans="4:29" hidden="1" outlineLevel="1">
      <c r="F977" s="56" t="str">
        <f>F980</f>
        <v>FORF_DISC_FXNL</v>
      </c>
      <c r="G977" s="17" t="str">
        <f>$G$12</f>
        <v>DISTSEC</v>
      </c>
      <c r="H977" s="21">
        <f t="shared" ca="1" si="510"/>
        <v>20213.781633540952</v>
      </c>
      <c r="I977" s="22">
        <f ca="1">VLOOKUP(CONCATENATE($F977," ",$G977),AllocFactorMatrix,(I$4+1),FALSE)*$E980</f>
        <v>-563.2573241131837</v>
      </c>
      <c r="J977" s="22">
        <f ca="1">VLOOKUP(CONCATENATE($F977," ",$G977),AllocFactorMatrix,(J$4+1),FALSE)*$E980</f>
        <v>15898.633290478518</v>
      </c>
      <c r="K977" s="22">
        <f ca="1">VLOOKUP(CONCATENATE($F977," ",$G977),AllocFactorMatrix,(K$4+1),FALSE)*$E980</f>
        <v>0</v>
      </c>
      <c r="L977" s="22">
        <f ca="1">VLOOKUP(CONCATENATE($F977," ",$G977),AllocFactorMatrix,(L$4+1),FALSE)*$E980</f>
        <v>0</v>
      </c>
      <c r="M977" s="22">
        <f t="shared" ca="1" si="511"/>
        <v>15898.633290478518</v>
      </c>
      <c r="N977" s="22">
        <f ca="1">VLOOKUP(CONCATENATE($F977," ",$G977),AllocFactorMatrix,(N$4+1),FALSE)*$E980</f>
        <v>4424.0694509655286</v>
      </c>
      <c r="O977" s="22">
        <f ca="1">VLOOKUP(CONCATENATE($F977," ",$G977),AllocFactorMatrix,(O$4+1),FALSE)*$E980</f>
        <v>0</v>
      </c>
      <c r="P977" s="22">
        <f ca="1">VLOOKUP(CONCATENATE($F977," ",$G977),AllocFactorMatrix,(P$4+1),FALSE)*$E980</f>
        <v>0</v>
      </c>
      <c r="Q977" s="22">
        <f ca="1">VLOOKUP(CONCATENATE($F977," ",$G977),AllocFactorMatrix,(Q$4+1),FALSE)*$E980</f>
        <v>0</v>
      </c>
      <c r="R977" s="22">
        <f t="shared" ca="1" si="513"/>
        <v>4424.0694509655286</v>
      </c>
      <c r="S977" s="22">
        <f ca="1">VLOOKUP(CONCATENATE($F977," ",$G977),AllocFactorMatrix,(S$4+1),FALSE)*$E980</f>
        <v>404.60481679021416</v>
      </c>
      <c r="T977" s="22">
        <f ca="1">VLOOKUP(CONCATENATE($F977," ",$G977),AllocFactorMatrix,(T$4+1),FALSE)*$E980</f>
        <v>0</v>
      </c>
      <c r="U977" s="22">
        <f ca="1">VLOOKUP(CONCATENATE($F977," ",$G977),AllocFactorMatrix,(U$4+1),FALSE)*$E980</f>
        <v>0</v>
      </c>
      <c r="V977" s="22">
        <f ca="1">VLOOKUP(CONCATENATE($F977," ",$G977),AllocFactorMatrix,(V$4+1),FALSE)*$E980</f>
        <v>0</v>
      </c>
      <c r="W977" s="22">
        <f t="shared" ca="1" si="514"/>
        <v>404.60481679021416</v>
      </c>
      <c r="X977" s="22">
        <f ca="1">VLOOKUP(CONCATENATE($F977," ",$G977),AllocFactorMatrix,(X$4+1),FALSE)*$E980</f>
        <v>0</v>
      </c>
      <c r="Y977" s="22">
        <f ca="1">VLOOKUP(CONCATENATE($F977," ",$G977),AllocFactorMatrix,(Y$4+1),FALSE)*$E980</f>
        <v>0</v>
      </c>
      <c r="Z977" s="22">
        <f t="shared" ca="1" si="512"/>
        <v>0</v>
      </c>
      <c r="AA977" s="22">
        <f ca="1">VLOOKUP(CONCATENATE($F977," ",$G977),AllocFactorMatrix,(AA$4+1),FALSE)*$E980</f>
        <v>0</v>
      </c>
      <c r="AB977" s="22">
        <f ca="1">VLOOKUP(CONCATENATE($F977," ",$G977),AllocFactorMatrix,(AB$4+1),FALSE)*$E980</f>
        <v>49.731399419875387</v>
      </c>
      <c r="AC977" s="22">
        <f ca="1">VLOOKUP(CONCATENATE($F977," ",$G977),AllocFactorMatrix,(AC$4+1),FALSE)*$E980</f>
        <v>0</v>
      </c>
    </row>
    <row r="978" spans="4:29" hidden="1" outlineLevel="1">
      <c r="F978" s="56" t="str">
        <f>F980</f>
        <v>FORF_DISC_FXNL</v>
      </c>
      <c r="G978" s="17" t="str">
        <f>$G$13</f>
        <v>ENERGY</v>
      </c>
      <c r="H978" s="21">
        <f t="shared" ca="1" si="510"/>
        <v>703871.50074900209</v>
      </c>
      <c r="I978" s="22">
        <f ca="1">VLOOKUP(CONCATENATE($F978," ",$G978),AllocFactorMatrix,(I$4+1),FALSE)*$E980</f>
        <v>-9082.6439571691499</v>
      </c>
      <c r="J978" s="22">
        <f ca="1">VLOOKUP(CONCATENATE($F978," ",$G978),AllocFactorMatrix,(J$4+1),FALSE)*$E980</f>
        <v>208808.24416298006</v>
      </c>
      <c r="K978" s="22">
        <f ca="1">VLOOKUP(CONCATENATE($F978," ",$G978),AllocFactorMatrix,(K$4+1),FALSE)*$E980</f>
        <v>3412.4210456999031</v>
      </c>
      <c r="L978" s="22">
        <f ca="1">VLOOKUP(CONCATENATE($F978," ",$G978),AllocFactorMatrix,(L$4+1),FALSE)*$E980</f>
        <v>335.08276910666217</v>
      </c>
      <c r="M978" s="22">
        <f t="shared" ca="1" si="511"/>
        <v>212555.74797778664</v>
      </c>
      <c r="N978" s="22">
        <f ca="1">VLOOKUP(CONCATENATE($F978," ",$G978),AllocFactorMatrix,(N$4+1),FALSE)*$E980</f>
        <v>57777.411792441213</v>
      </c>
      <c r="O978" s="22">
        <f ca="1">VLOOKUP(CONCATENATE($F978," ",$G978),AllocFactorMatrix,(O$4+1),FALSE)*$E980</f>
        <v>52087.122940519803</v>
      </c>
      <c r="P978" s="22">
        <f ca="1">VLOOKUP(CONCATENATE($F978," ",$G978),AllocFactorMatrix,(P$4+1),FALSE)*$E980</f>
        <v>9651.9565951352979</v>
      </c>
      <c r="Q978" s="22">
        <f ca="1">VLOOKUP(CONCATENATE($F978," ",$G978),AllocFactorMatrix,(Q$4+1),FALSE)*$E980</f>
        <v>0</v>
      </c>
      <c r="R978" s="22">
        <f t="shared" ca="1" si="513"/>
        <v>119516.49132809631</v>
      </c>
      <c r="S978" s="22">
        <f ca="1">VLOOKUP(CONCATENATE($F978," ",$G978),AllocFactorMatrix,(S$4+1),FALSE)*$E980</f>
        <v>8275.9956763000646</v>
      </c>
      <c r="T978" s="22">
        <f ca="1">VLOOKUP(CONCATENATE($F978," ",$G978),AllocFactorMatrix,(T$4+1),FALSE)*$E980</f>
        <v>143626.60226416061</v>
      </c>
      <c r="U978" s="22">
        <f ca="1">VLOOKUP(CONCATENATE($F978," ",$G978),AllocFactorMatrix,(U$4+1),FALSE)*$E980</f>
        <v>220105.41561616352</v>
      </c>
      <c r="V978" s="22">
        <f ca="1">VLOOKUP(CONCATENATE($F978," ",$G978),AllocFactorMatrix,(V$4+1),FALSE)*$E980</f>
        <v>8192.8416153980434</v>
      </c>
      <c r="W978" s="22">
        <f t="shared" ca="1" si="514"/>
        <v>380200.85517202225</v>
      </c>
      <c r="X978" s="22">
        <f ca="1">VLOOKUP(CONCATENATE($F978," ",$G978),AllocFactorMatrix,(X$4+1),FALSE)*$E980</f>
        <v>0</v>
      </c>
      <c r="Y978" s="22">
        <f ca="1">VLOOKUP(CONCATENATE($F978," ",$G978),AllocFactorMatrix,(Y$4+1),FALSE)*$E980</f>
        <v>0</v>
      </c>
      <c r="Z978" s="22">
        <f t="shared" ca="1" si="512"/>
        <v>0</v>
      </c>
      <c r="AA978" s="22">
        <f ca="1">VLOOKUP(CONCATENATE($F978," ",$G978),AllocFactorMatrix,(AA$4+1),FALSE)*$E980</f>
        <v>0</v>
      </c>
      <c r="AB978" s="22">
        <f ca="1">VLOOKUP(CONCATENATE($F978," ",$G978),AllocFactorMatrix,(AB$4+1),FALSE)*$E980</f>
        <v>681.05022826609718</v>
      </c>
      <c r="AC978" s="22">
        <f ca="1">VLOOKUP(CONCATENATE($F978," ",$G978),AllocFactorMatrix,(AC$4+1),FALSE)*$E980</f>
        <v>0</v>
      </c>
    </row>
    <row r="979" spans="4:29" hidden="1" outlineLevel="1">
      <c r="F979" s="56" t="str">
        <f>F980</f>
        <v>FORF_DISC_FXNL</v>
      </c>
      <c r="G979" s="17" t="str">
        <f>$G$14</f>
        <v>CUSTOMER</v>
      </c>
      <c r="H979" s="21">
        <f t="shared" ca="1" si="510"/>
        <v>207631.04554064749</v>
      </c>
      <c r="I979" s="22">
        <f ca="1">VLOOKUP(CONCATENATE($F979," ",$G979),AllocFactorMatrix,(I$4+1),FALSE)*$E980</f>
        <v>-7389.1011133962484</v>
      </c>
      <c r="J979" s="22">
        <f ca="1">VLOOKUP(CONCATENATE($F979," ",$G979),AllocFactorMatrix,(J$4+1),FALSE)*$E980</f>
        <v>200153.26666615653</v>
      </c>
      <c r="K979" s="22">
        <f ca="1">VLOOKUP(CONCATENATE($F979," ",$G979),AllocFactorMatrix,(K$4+1),FALSE)*$E980</f>
        <v>3178.4782617532733</v>
      </c>
      <c r="L979" s="22">
        <f ca="1">VLOOKUP(CONCATENATE($F979," ",$G979),AllocFactorMatrix,(L$4+1),FALSE)*$E980</f>
        <v>466.63032644568989</v>
      </c>
      <c r="M979" s="22">
        <f t="shared" ca="1" si="511"/>
        <v>203798.37525435549</v>
      </c>
      <c r="N979" s="22">
        <f ca="1">VLOOKUP(CONCATENATE($F979," ",$G979),AllocFactorMatrix,(N$4+1),FALSE)*$E980</f>
        <v>2519.3658986255959</v>
      </c>
      <c r="O979" s="22">
        <f ca="1">VLOOKUP(CONCATENATE($F979," ",$G979),AllocFactorMatrix,(O$4+1),FALSE)*$E980</f>
        <v>2731.4131126088382</v>
      </c>
      <c r="P979" s="22">
        <f ca="1">VLOOKUP(CONCATENATE($F979," ",$G979),AllocFactorMatrix,(P$4+1),FALSE)*$E980</f>
        <v>695.4776635189935</v>
      </c>
      <c r="Q979" s="22">
        <f ca="1">VLOOKUP(CONCATENATE($F979," ",$G979),AllocFactorMatrix,(Q$4+1),FALSE)*$E980</f>
        <v>0</v>
      </c>
      <c r="R979" s="22">
        <f t="shared" ca="1" si="513"/>
        <v>5946.2566747534274</v>
      </c>
      <c r="S979" s="22">
        <f ca="1">VLOOKUP(CONCATENATE($F979," ",$G979),AllocFactorMatrix,(S$4+1),FALSE)*$E980</f>
        <v>62.367440362266493</v>
      </c>
      <c r="T979" s="22">
        <f ca="1">VLOOKUP(CONCATENATE($F979," ",$G979),AllocFactorMatrix,(T$4+1),FALSE)*$E980</f>
        <v>1332.0172751836703</v>
      </c>
      <c r="U979" s="22">
        <f ca="1">VLOOKUP(CONCATENATE($F979," ",$G979),AllocFactorMatrix,(U$4+1),FALSE)*$E980</f>
        <v>447.98780387919038</v>
      </c>
      <c r="V979" s="22">
        <f ca="1">VLOOKUP(CONCATENATE($F979," ",$G979),AllocFactorMatrix,(V$4+1),FALSE)*$E980</f>
        <v>31.527593657760743</v>
      </c>
      <c r="W979" s="22">
        <f t="shared" ca="1" si="514"/>
        <v>1873.9001130828879</v>
      </c>
      <c r="X979" s="22">
        <f ca="1">VLOOKUP(CONCATENATE($F979," ",$G979),AllocFactorMatrix,(X$4+1),FALSE)*$E980</f>
        <v>0</v>
      </c>
      <c r="Y979" s="22">
        <f ca="1">VLOOKUP(CONCATENATE($F979," ",$G979),AllocFactorMatrix,(Y$4+1),FALSE)*$E980</f>
        <v>0</v>
      </c>
      <c r="Z979" s="22">
        <f t="shared" ca="1" si="512"/>
        <v>0</v>
      </c>
      <c r="AA979" s="22">
        <f ca="1">VLOOKUP(CONCATENATE($F979," ",$G979),AllocFactorMatrix,(AA$4+1),FALSE)*$E980</f>
        <v>0</v>
      </c>
      <c r="AB979" s="22">
        <f ca="1">VLOOKUP(CONCATENATE($F979," ",$G979),AllocFactorMatrix,(AB$4+1),FALSE)*$E980</f>
        <v>3401.6146118518955</v>
      </c>
      <c r="AC979" s="22">
        <f ca="1">VLOOKUP(CONCATENATE($F979," ",$G979),AllocFactorMatrix,(AC$4+1),FALSE)*$E980</f>
        <v>0</v>
      </c>
    </row>
    <row r="980" spans="4:29" collapsed="1">
      <c r="D980" s="17" t="s">
        <v>525</v>
      </c>
      <c r="E980" s="56">
        <v>1803105</v>
      </c>
      <c r="F980" s="56" t="s">
        <v>363</v>
      </c>
      <c r="G980" s="17" t="str">
        <f>$G$15</f>
        <v>TOTAL</v>
      </c>
      <c r="H980" s="21">
        <f t="shared" ca="1" si="510"/>
        <v>1803105</v>
      </c>
      <c r="I980" s="22">
        <f ca="1">VLOOKUP(CONCATENATE($F980," ",$G980),AllocFactorMatrix,(I$4+1),FALSE)*$E980</f>
        <v>-28713</v>
      </c>
      <c r="J980" s="22">
        <f ca="1">VLOOKUP(CONCATENATE($F980," ",$G980),AllocFactorMatrix,(J$4+1),FALSE)*$E980</f>
        <v>757869</v>
      </c>
      <c r="K980" s="22">
        <f ca="1">VLOOKUP(CONCATENATE($F980," ",$G980),AllocFactorMatrix,(K$4+1),FALSE)*$E980</f>
        <v>12601</v>
      </c>
      <c r="L980" s="22">
        <f ca="1">VLOOKUP(CONCATENATE($F980," ",$G980),AllocFactorMatrix,(L$4+1),FALSE)*$E980</f>
        <v>1298</v>
      </c>
      <c r="M980" s="22">
        <f t="shared" ca="1" si="511"/>
        <v>771768</v>
      </c>
      <c r="N980" s="22">
        <f ca="1">VLOOKUP(CONCATENATE($F980," ",$G980),AllocFactorMatrix,(N$4+1),FALSE)*$E980</f>
        <v>166247</v>
      </c>
      <c r="O980" s="22">
        <f ca="1">VLOOKUP(CONCATENATE($F980," ",$G980),AllocFactorMatrix,(O$4+1),FALSE)*$E980</f>
        <v>149363</v>
      </c>
      <c r="P980" s="22">
        <f ca="1">VLOOKUP(CONCATENATE($F980," ",$G980),AllocFactorMatrix,(P$4+1),FALSE)*$E980</f>
        <v>18635</v>
      </c>
      <c r="Q980" s="22">
        <f ca="1">VLOOKUP(CONCATENATE($F980," ",$G980),AllocFactorMatrix,(Q$4+1),FALSE)*$E980</f>
        <v>0</v>
      </c>
      <c r="R980" s="22">
        <f t="shared" ca="1" si="513"/>
        <v>334245</v>
      </c>
      <c r="S980" s="22">
        <f ca="1">VLOOKUP(CONCATENATE($F980," ",$G980),AllocFactorMatrix,(S$4+1),FALSE)*$E980</f>
        <v>20357</v>
      </c>
      <c r="T980" s="22">
        <f ca="1">VLOOKUP(CONCATENATE($F980," ",$G980),AllocFactorMatrix,(T$4+1),FALSE)*$E980</f>
        <v>325609</v>
      </c>
      <c r="U980" s="22">
        <f ca="1">VLOOKUP(CONCATENATE($F980," ",$G980),AllocFactorMatrix,(U$4+1),FALSE)*$E980</f>
        <v>360555</v>
      </c>
      <c r="V980" s="22">
        <f ca="1">VLOOKUP(CONCATENATE($F980," ",$G980),AllocFactorMatrix,(V$4+1),FALSE)*$E980</f>
        <v>14816.999999999998</v>
      </c>
      <c r="W980" s="22">
        <f t="shared" ca="1" si="514"/>
        <v>721338</v>
      </c>
      <c r="X980" s="22">
        <f ca="1">VLOOKUP(CONCATENATE($F980," ",$G980),AllocFactorMatrix,(X$4+1),FALSE)*$E980</f>
        <v>0</v>
      </c>
      <c r="Y980" s="22">
        <f ca="1">VLOOKUP(CONCATENATE($F980," ",$G980),AllocFactorMatrix,(Y$4+1),FALSE)*$E980</f>
        <v>0</v>
      </c>
      <c r="Z980" s="22">
        <f t="shared" ca="1" si="512"/>
        <v>0</v>
      </c>
      <c r="AA980" s="22">
        <f ca="1">VLOOKUP(CONCATENATE($F980," ",$G980),AllocFactorMatrix,(AA$4+1),FALSE)*$E980</f>
        <v>0</v>
      </c>
      <c r="AB980" s="22">
        <f ca="1">VLOOKUP(CONCATENATE($F980," ",$G980),AllocFactorMatrix,(AB$4+1),FALSE)*$E980</f>
        <v>4467</v>
      </c>
      <c r="AC980" s="22">
        <f ca="1">VLOOKUP(CONCATENATE($F980," ",$G980),AllocFactorMatrix,(AC$4+1),FALSE)*$E980</f>
        <v>0</v>
      </c>
    </row>
    <row r="981" spans="4:29" hidden="1" outlineLevel="1">
      <c r="F981" s="56" t="str">
        <f>F988</f>
        <v>MISC_SERV_REV</v>
      </c>
      <c r="G981" s="17" t="str">
        <f>$G$8</f>
        <v>PRODUCTION</v>
      </c>
      <c r="H981" s="21">
        <f t="shared" si="510"/>
        <v>0</v>
      </c>
      <c r="I981" s="22">
        <f>VLOOKUP(CONCATENATE($F981," ",$G981),AllocFactorMatrix,(I$4+1),FALSE)*$E988</f>
        <v>0</v>
      </c>
      <c r="J981" s="22">
        <f>VLOOKUP(CONCATENATE($F981," ",$G981),AllocFactorMatrix,(J$4+1),FALSE)*$E988</f>
        <v>0</v>
      </c>
      <c r="K981" s="22">
        <f>VLOOKUP(CONCATENATE($F981," ",$G981),AllocFactorMatrix,(K$4+1),FALSE)*$E988</f>
        <v>0</v>
      </c>
      <c r="L981" s="22">
        <f>VLOOKUP(CONCATENATE($F981," ",$G981),AllocFactorMatrix,(L$4+1),FALSE)*$E988</f>
        <v>0</v>
      </c>
      <c r="M981" s="22">
        <f t="shared" si="511"/>
        <v>0</v>
      </c>
      <c r="N981" s="22">
        <f>VLOOKUP(CONCATENATE($F981," ",$G981),AllocFactorMatrix,(N$4+1),FALSE)*$E988</f>
        <v>0</v>
      </c>
      <c r="O981" s="22">
        <f>VLOOKUP(CONCATENATE($F981," ",$G981),AllocFactorMatrix,(O$4+1),FALSE)*$E988</f>
        <v>0</v>
      </c>
      <c r="P981" s="22">
        <f>VLOOKUP(CONCATENATE($F981," ",$G981),AllocFactorMatrix,(P$4+1),FALSE)*$E988</f>
        <v>0</v>
      </c>
      <c r="Q981" s="22">
        <f>VLOOKUP(CONCATENATE($F981," ",$G981),AllocFactorMatrix,(Q$4+1),FALSE)*$E988</f>
        <v>0</v>
      </c>
      <c r="R981" s="22">
        <f t="shared" si="513"/>
        <v>0</v>
      </c>
      <c r="S981" s="22">
        <f>VLOOKUP(CONCATENATE($F981," ",$G981),AllocFactorMatrix,(S$4+1),FALSE)*$E988</f>
        <v>0</v>
      </c>
      <c r="T981" s="22">
        <f>VLOOKUP(CONCATENATE($F981," ",$G981),AllocFactorMatrix,(T$4+1),FALSE)*$E988</f>
        <v>0</v>
      </c>
      <c r="U981" s="22">
        <f>VLOOKUP(CONCATENATE($F981," ",$G981),AllocFactorMatrix,(U$4+1),FALSE)*$E988</f>
        <v>0</v>
      </c>
      <c r="V981" s="22">
        <f>VLOOKUP(CONCATENATE($F981," ",$G981),AllocFactorMatrix,(V$4+1),FALSE)*$E988</f>
        <v>0</v>
      </c>
      <c r="W981" s="22">
        <f>SUBTOTAL(9,S981:V981)</f>
        <v>0</v>
      </c>
      <c r="X981" s="22">
        <f>VLOOKUP(CONCATENATE($F981," ",$G981),AllocFactorMatrix,(X$4+1),FALSE)*$E988</f>
        <v>0</v>
      </c>
      <c r="Y981" s="22">
        <f>VLOOKUP(CONCATENATE($F981," ",$G981),AllocFactorMatrix,(Y$4+1),FALSE)*$E988</f>
        <v>0</v>
      </c>
      <c r="Z981" s="22">
        <f t="shared" si="512"/>
        <v>0</v>
      </c>
      <c r="AA981" s="22">
        <f>VLOOKUP(CONCATENATE($F981," ",$G981),AllocFactorMatrix,(AA$4+1),FALSE)*$E988</f>
        <v>0</v>
      </c>
      <c r="AB981" s="22">
        <f>VLOOKUP(CONCATENATE($F981," ",$G981),AllocFactorMatrix,(AB$4+1),FALSE)*$E988</f>
        <v>0</v>
      </c>
      <c r="AC981" s="22">
        <f>VLOOKUP(CONCATENATE($F981," ",$G981),AllocFactorMatrix,(AC$4+1),FALSE)*$E988</f>
        <v>0</v>
      </c>
    </row>
    <row r="982" spans="4:29" hidden="1" outlineLevel="1">
      <c r="F982" s="56" t="str">
        <f>F988</f>
        <v>MISC_SERV_REV</v>
      </c>
      <c r="G982" s="17" t="str">
        <f>$G$9</f>
        <v>BULKTRAN</v>
      </c>
      <c r="H982" s="21">
        <f t="shared" si="510"/>
        <v>0</v>
      </c>
      <c r="I982" s="22">
        <f>VLOOKUP(CONCATENATE($F982," ",$G982),AllocFactorMatrix,(I$4+1),FALSE)*$E988</f>
        <v>0</v>
      </c>
      <c r="J982" s="22">
        <f>VLOOKUP(CONCATENATE($F982," ",$G982),AllocFactorMatrix,(J$4+1),FALSE)*$E988</f>
        <v>0</v>
      </c>
      <c r="K982" s="22">
        <f>VLOOKUP(CONCATENATE($F982," ",$G982),AllocFactorMatrix,(K$4+1),FALSE)*$E988</f>
        <v>0</v>
      </c>
      <c r="L982" s="22">
        <f>VLOOKUP(CONCATENATE($F982," ",$G982),AllocFactorMatrix,(L$4+1),FALSE)*$E988</f>
        <v>0</v>
      </c>
      <c r="M982" s="22">
        <f t="shared" si="511"/>
        <v>0</v>
      </c>
      <c r="N982" s="22">
        <f>VLOOKUP(CONCATENATE($F982," ",$G982),AllocFactorMatrix,(N$4+1),FALSE)*$E988</f>
        <v>0</v>
      </c>
      <c r="O982" s="22">
        <f>VLOOKUP(CONCATENATE($F982," ",$G982),AllocFactorMatrix,(O$4+1),FALSE)*$E988</f>
        <v>0</v>
      </c>
      <c r="P982" s="22">
        <f>VLOOKUP(CONCATENATE($F982," ",$G982),AllocFactorMatrix,(P$4+1),FALSE)*$E988</f>
        <v>0</v>
      </c>
      <c r="Q982" s="22">
        <f>VLOOKUP(CONCATENATE($F982," ",$G982),AllocFactorMatrix,(Q$4+1),FALSE)*$E988</f>
        <v>0</v>
      </c>
      <c r="R982" s="22">
        <f t="shared" si="513"/>
        <v>0</v>
      </c>
      <c r="S982" s="22">
        <f>VLOOKUP(CONCATENATE($F982," ",$G982),AllocFactorMatrix,(S$4+1),FALSE)*$E988</f>
        <v>0</v>
      </c>
      <c r="T982" s="22">
        <f>VLOOKUP(CONCATENATE($F982," ",$G982),AllocFactorMatrix,(T$4+1),FALSE)*$E988</f>
        <v>0</v>
      </c>
      <c r="U982" s="22">
        <f>VLOOKUP(CONCATENATE($F982," ",$G982),AllocFactorMatrix,(U$4+1),FALSE)*$E988</f>
        <v>0</v>
      </c>
      <c r="V982" s="22">
        <f>VLOOKUP(CONCATENATE($F982," ",$G982),AllocFactorMatrix,(V$4+1),FALSE)*$E988</f>
        <v>0</v>
      </c>
      <c r="W982" s="22">
        <f t="shared" ref="W982:W988" si="515">SUBTOTAL(9,S982:V982)</f>
        <v>0</v>
      </c>
      <c r="X982" s="22">
        <f>VLOOKUP(CONCATENATE($F982," ",$G982),AllocFactorMatrix,(X$4+1),FALSE)*$E988</f>
        <v>0</v>
      </c>
      <c r="Y982" s="22">
        <f>VLOOKUP(CONCATENATE($F982," ",$G982),AllocFactorMatrix,(Y$4+1),FALSE)*$E988</f>
        <v>0</v>
      </c>
      <c r="Z982" s="22">
        <f t="shared" si="512"/>
        <v>0</v>
      </c>
      <c r="AA982" s="22">
        <f>VLOOKUP(CONCATENATE($F982," ",$G982),AllocFactorMatrix,(AA$4+1),FALSE)*$E988</f>
        <v>0</v>
      </c>
      <c r="AB982" s="22">
        <f>VLOOKUP(CONCATENATE($F982," ",$G982),AllocFactorMatrix,(AB$4+1),FALSE)*$E988</f>
        <v>0</v>
      </c>
      <c r="AC982" s="22">
        <f>VLOOKUP(CONCATENATE($F982," ",$G982),AllocFactorMatrix,(AC$4+1),FALSE)*$E988</f>
        <v>0</v>
      </c>
    </row>
    <row r="983" spans="4:29" hidden="1" outlineLevel="1">
      <c r="F983" s="56" t="str">
        <f>F988</f>
        <v>MISC_SERV_REV</v>
      </c>
      <c r="G983" s="17" t="str">
        <f>$G$10</f>
        <v>SUBTRAN</v>
      </c>
      <c r="H983" s="21">
        <f t="shared" si="510"/>
        <v>0</v>
      </c>
      <c r="I983" s="22">
        <f>VLOOKUP(CONCATENATE($F983," ",$G983),AllocFactorMatrix,(I$4+1),FALSE)*$E988</f>
        <v>0</v>
      </c>
      <c r="J983" s="22">
        <f>VLOOKUP(CONCATENATE($F983," ",$G983),AllocFactorMatrix,(J$4+1),FALSE)*$E988</f>
        <v>0</v>
      </c>
      <c r="K983" s="22">
        <f>VLOOKUP(CONCATENATE($F983," ",$G983),AllocFactorMatrix,(K$4+1),FALSE)*$E988</f>
        <v>0</v>
      </c>
      <c r="L983" s="22">
        <f>VLOOKUP(CONCATENATE($F983," ",$G983),AllocFactorMatrix,(L$4+1),FALSE)*$E988</f>
        <v>0</v>
      </c>
      <c r="M983" s="22">
        <f t="shared" si="511"/>
        <v>0</v>
      </c>
      <c r="N983" s="22">
        <f>VLOOKUP(CONCATENATE($F983," ",$G983),AllocFactorMatrix,(N$4+1),FALSE)*$E988</f>
        <v>0</v>
      </c>
      <c r="O983" s="22">
        <f>VLOOKUP(CONCATENATE($F983," ",$G983),AllocFactorMatrix,(O$4+1),FALSE)*$E988</f>
        <v>0</v>
      </c>
      <c r="P983" s="22">
        <f>VLOOKUP(CONCATENATE($F983," ",$G983),AllocFactorMatrix,(P$4+1),FALSE)*$E988</f>
        <v>0</v>
      </c>
      <c r="Q983" s="22">
        <f>VLOOKUP(CONCATENATE($F983," ",$G983),AllocFactorMatrix,(Q$4+1),FALSE)*$E988</f>
        <v>0</v>
      </c>
      <c r="R983" s="22">
        <f t="shared" si="513"/>
        <v>0</v>
      </c>
      <c r="S983" s="22">
        <f>VLOOKUP(CONCATENATE($F983," ",$G983),AllocFactorMatrix,(S$4+1),FALSE)*$E988</f>
        <v>0</v>
      </c>
      <c r="T983" s="22">
        <f>VLOOKUP(CONCATENATE($F983," ",$G983),AllocFactorMatrix,(T$4+1),FALSE)*$E988</f>
        <v>0</v>
      </c>
      <c r="U983" s="22">
        <f>VLOOKUP(CONCATENATE($F983," ",$G983),AllocFactorMatrix,(U$4+1),FALSE)*$E988</f>
        <v>0</v>
      </c>
      <c r="V983" s="22">
        <f>VLOOKUP(CONCATENATE($F983," ",$G983),AllocFactorMatrix,(V$4+1),FALSE)*$E988</f>
        <v>0</v>
      </c>
      <c r="W983" s="22">
        <f t="shared" si="515"/>
        <v>0</v>
      </c>
      <c r="X983" s="22">
        <f>VLOOKUP(CONCATENATE($F983," ",$G983),AllocFactorMatrix,(X$4+1),FALSE)*$E988</f>
        <v>0</v>
      </c>
      <c r="Y983" s="22">
        <f>VLOOKUP(CONCATENATE($F983," ",$G983),AllocFactorMatrix,(Y$4+1),FALSE)*$E988</f>
        <v>0</v>
      </c>
      <c r="Z983" s="22">
        <f t="shared" si="512"/>
        <v>0</v>
      </c>
      <c r="AA983" s="22">
        <f>VLOOKUP(CONCATENATE($F983," ",$G983),AllocFactorMatrix,(AA$4+1),FALSE)*$E988</f>
        <v>0</v>
      </c>
      <c r="AB983" s="22">
        <f>VLOOKUP(CONCATENATE($F983," ",$G983),AllocFactorMatrix,(AB$4+1),FALSE)*$E988</f>
        <v>0</v>
      </c>
      <c r="AC983" s="22">
        <f>VLOOKUP(CONCATENATE($F983," ",$G983),AllocFactorMatrix,(AC$4+1),FALSE)*$E988</f>
        <v>0</v>
      </c>
    </row>
    <row r="984" spans="4:29" hidden="1" outlineLevel="1">
      <c r="F984" s="56" t="str">
        <f>F988</f>
        <v>MISC_SERV_REV</v>
      </c>
      <c r="G984" s="17" t="str">
        <f>$G$11</f>
        <v>DISTPRI</v>
      </c>
      <c r="H984" s="21">
        <f t="shared" si="510"/>
        <v>36616.019532117745</v>
      </c>
      <c r="I984" s="22">
        <f>VLOOKUP(CONCATENATE($F984," ",$G984),AllocFactorMatrix,(I$4+1),FALSE)*$E988</f>
        <v>33752.409576034857</v>
      </c>
      <c r="J984" s="22">
        <f>VLOOKUP(CONCATENATE($F984," ",$G984),AllocFactorMatrix,(J$4+1),FALSE)*$E988</f>
        <v>2787.1048508451699</v>
      </c>
      <c r="K984" s="22">
        <f>VLOOKUP(CONCATENATE($F984," ",$G984),AllocFactorMatrix,(K$4+1),FALSE)*$E988</f>
        <v>5.2539025955778751</v>
      </c>
      <c r="L984" s="22">
        <f>VLOOKUP(CONCATENATE($F984," ",$G984),AllocFactorMatrix,(L$4+1),FALSE)*$E988</f>
        <v>0</v>
      </c>
      <c r="M984" s="22">
        <f t="shared" si="511"/>
        <v>2792.3587534407479</v>
      </c>
      <c r="N984" s="22">
        <f>VLOOKUP(CONCATENATE($F984," ",$G984),AllocFactorMatrix,(N$4+1),FALSE)*$E988</f>
        <v>57.271466235405491</v>
      </c>
      <c r="O984" s="22">
        <f>VLOOKUP(CONCATENATE($F984," ",$G984),AllocFactorMatrix,(O$4+1),FALSE)*$E988</f>
        <v>5.2700607799985937</v>
      </c>
      <c r="P984" s="22">
        <f>VLOOKUP(CONCATENATE($F984," ",$G984),AllocFactorMatrix,(P$4+1),FALSE)*$E988</f>
        <v>0</v>
      </c>
      <c r="Q984" s="22">
        <f>VLOOKUP(CONCATENATE($F984," ",$G984),AllocFactorMatrix,(Q$4+1),FALSE)*$E988</f>
        <v>0</v>
      </c>
      <c r="R984" s="22">
        <f t="shared" si="513"/>
        <v>62.541527015404085</v>
      </c>
      <c r="S984" s="22">
        <f>VLOOKUP(CONCATENATE($F984," ",$G984),AllocFactorMatrix,(S$4+1),FALSE)*$E988</f>
        <v>0</v>
      </c>
      <c r="T984" s="22">
        <f>VLOOKUP(CONCATENATE($F984," ",$G984),AllocFactorMatrix,(T$4+1),FALSE)*$E988</f>
        <v>0</v>
      </c>
      <c r="U984" s="22">
        <f>VLOOKUP(CONCATENATE($F984," ",$G984),AllocFactorMatrix,(U$4+1),FALSE)*$E988</f>
        <v>0</v>
      </c>
      <c r="V984" s="22">
        <f>VLOOKUP(CONCATENATE($F984," ",$G984),AllocFactorMatrix,(V$4+1),FALSE)*$E988</f>
        <v>0</v>
      </c>
      <c r="W984" s="22">
        <f t="shared" si="515"/>
        <v>0</v>
      </c>
      <c r="X984" s="22">
        <f>VLOOKUP(CONCATENATE($F984," ",$G984),AllocFactorMatrix,(X$4+1),FALSE)*$E988</f>
        <v>0</v>
      </c>
      <c r="Y984" s="22">
        <f>VLOOKUP(CONCATENATE($F984," ",$G984),AllocFactorMatrix,(Y$4+1),FALSE)*$E988</f>
        <v>0</v>
      </c>
      <c r="Z984" s="22">
        <f t="shared" si="512"/>
        <v>0</v>
      </c>
      <c r="AA984" s="22">
        <f>VLOOKUP(CONCATENATE($F984," ",$G984),AllocFactorMatrix,(AA$4+1),FALSE)*$E988</f>
        <v>0</v>
      </c>
      <c r="AB984" s="22">
        <f>VLOOKUP(CONCATENATE($F984," ",$G984),AllocFactorMatrix,(AB$4+1),FALSE)*$E988</f>
        <v>8.7096756267344109</v>
      </c>
      <c r="AC984" s="22">
        <f>VLOOKUP(CONCATENATE($F984," ",$G984),AllocFactorMatrix,(AC$4+1),FALSE)*$E988</f>
        <v>0</v>
      </c>
    </row>
    <row r="985" spans="4:29" hidden="1" outlineLevel="1">
      <c r="F985" s="56" t="str">
        <f>F988</f>
        <v>MISC_SERV_REV</v>
      </c>
      <c r="G985" s="17" t="str">
        <f>$G$12</f>
        <v>DISTSEC</v>
      </c>
      <c r="H985" s="21">
        <f t="shared" si="510"/>
        <v>13764.172953560939</v>
      </c>
      <c r="I985" s="22">
        <f>VLOOKUP(CONCATENATE($F985," ",$G985),AllocFactorMatrix,(I$4+1),FALSE)*$E988</f>
        <v>12831.493785813424</v>
      </c>
      <c r="J985" s="22">
        <f>VLOOKUP(CONCATENATE($F985," ",$G985),AllocFactorMatrix,(J$4+1),FALSE)*$E988</f>
        <v>861.80673656066926</v>
      </c>
      <c r="K985" s="22">
        <f>VLOOKUP(CONCATENATE($F985," ",$G985),AllocFactorMatrix,(K$4+1),FALSE)*$E988</f>
        <v>0</v>
      </c>
      <c r="L985" s="22">
        <f>VLOOKUP(CONCATENATE($F985," ",$G985),AllocFactorMatrix,(L$4+1),FALSE)*$E988</f>
        <v>0</v>
      </c>
      <c r="M985" s="22">
        <f t="shared" si="511"/>
        <v>861.80673656066926</v>
      </c>
      <c r="N985" s="22">
        <f>VLOOKUP(CONCATENATE($F985," ",$G985),AllocFactorMatrix,(N$4+1),FALSE)*$E988</f>
        <v>15.539570525559057</v>
      </c>
      <c r="O985" s="22">
        <f>VLOOKUP(CONCATENATE($F985," ",$G985),AllocFactorMatrix,(O$4+1),FALSE)*$E988</f>
        <v>0</v>
      </c>
      <c r="P985" s="22">
        <f>VLOOKUP(CONCATENATE($F985," ",$G985),AllocFactorMatrix,(P$4+1),FALSE)*$E988</f>
        <v>0</v>
      </c>
      <c r="Q985" s="22">
        <f>VLOOKUP(CONCATENATE($F985," ",$G985),AllocFactorMatrix,(Q$4+1),FALSE)*$E988</f>
        <v>0</v>
      </c>
      <c r="R985" s="22">
        <f t="shared" si="513"/>
        <v>15.539570525559057</v>
      </c>
      <c r="S985" s="22">
        <f>VLOOKUP(CONCATENATE($F985," ",$G985),AllocFactorMatrix,(S$4+1),FALSE)*$E988</f>
        <v>0</v>
      </c>
      <c r="T985" s="22">
        <f>VLOOKUP(CONCATENATE($F985," ",$G985),AllocFactorMatrix,(T$4+1),FALSE)*$E988</f>
        <v>0</v>
      </c>
      <c r="U985" s="22">
        <f>VLOOKUP(CONCATENATE($F985," ",$G985),AllocFactorMatrix,(U$4+1),FALSE)*$E988</f>
        <v>0</v>
      </c>
      <c r="V985" s="22">
        <f>VLOOKUP(CONCATENATE($F985," ",$G985),AllocFactorMatrix,(V$4+1),FALSE)*$E988</f>
        <v>0</v>
      </c>
      <c r="W985" s="22">
        <f t="shared" si="515"/>
        <v>0</v>
      </c>
      <c r="X985" s="22">
        <f>VLOOKUP(CONCATENATE($F985," ",$G985),AllocFactorMatrix,(X$4+1),FALSE)*$E988</f>
        <v>0</v>
      </c>
      <c r="Y985" s="22">
        <f>VLOOKUP(CONCATENATE($F985," ",$G985),AllocFactorMatrix,(Y$4+1),FALSE)*$E988</f>
        <v>0</v>
      </c>
      <c r="Z985" s="22">
        <f t="shared" si="512"/>
        <v>0</v>
      </c>
      <c r="AA985" s="22">
        <f>VLOOKUP(CONCATENATE($F985," ",$G985),AllocFactorMatrix,(AA$4+1),FALSE)*$E988</f>
        <v>0</v>
      </c>
      <c r="AB985" s="22">
        <f>VLOOKUP(CONCATENATE($F985," ",$G985),AllocFactorMatrix,(AB$4+1),FALSE)*$E988</f>
        <v>55.332860661286531</v>
      </c>
      <c r="AC985" s="22">
        <f>VLOOKUP(CONCATENATE($F985," ",$G985),AllocFactorMatrix,(AC$4+1),FALSE)*$E988</f>
        <v>0</v>
      </c>
    </row>
    <row r="986" spans="4:29" hidden="1" outlineLevel="1">
      <c r="F986" s="56" t="str">
        <f>F988</f>
        <v>MISC_SERV_REV</v>
      </c>
      <c r="G986" s="17" t="str">
        <f>$G$13</f>
        <v>ENERGY</v>
      </c>
      <c r="H986" s="21">
        <f t="shared" si="510"/>
        <v>0</v>
      </c>
      <c r="I986" s="22">
        <f>VLOOKUP(CONCATENATE($F986," ",$G986),AllocFactorMatrix,(I$4+1),FALSE)*$E988</f>
        <v>0</v>
      </c>
      <c r="J986" s="22">
        <f>VLOOKUP(CONCATENATE($F986," ",$G986),AllocFactorMatrix,(J$4+1),FALSE)*$E988</f>
        <v>0</v>
      </c>
      <c r="K986" s="22">
        <f>VLOOKUP(CONCATENATE($F986," ",$G986),AllocFactorMatrix,(K$4+1),FALSE)*$E988</f>
        <v>0</v>
      </c>
      <c r="L986" s="22">
        <f>VLOOKUP(CONCATENATE($F986," ",$G986),AllocFactorMatrix,(L$4+1),FALSE)*$E988</f>
        <v>0</v>
      </c>
      <c r="M986" s="22">
        <f t="shared" si="511"/>
        <v>0</v>
      </c>
      <c r="N986" s="22">
        <f>VLOOKUP(CONCATENATE($F986," ",$G986),AllocFactorMatrix,(N$4+1),FALSE)*$E988</f>
        <v>0</v>
      </c>
      <c r="O986" s="22">
        <f>VLOOKUP(CONCATENATE($F986," ",$G986),AllocFactorMatrix,(O$4+1),FALSE)*$E988</f>
        <v>0</v>
      </c>
      <c r="P986" s="22">
        <f>VLOOKUP(CONCATENATE($F986," ",$G986),AllocFactorMatrix,(P$4+1),FALSE)*$E988</f>
        <v>0</v>
      </c>
      <c r="Q986" s="22">
        <f>VLOOKUP(CONCATENATE($F986," ",$G986),AllocFactorMatrix,(Q$4+1),FALSE)*$E988</f>
        <v>0</v>
      </c>
      <c r="R986" s="22">
        <f t="shared" si="513"/>
        <v>0</v>
      </c>
      <c r="S986" s="22">
        <f>VLOOKUP(CONCATENATE($F986," ",$G986),AllocFactorMatrix,(S$4+1),FALSE)*$E988</f>
        <v>0</v>
      </c>
      <c r="T986" s="22">
        <f>VLOOKUP(CONCATENATE($F986," ",$G986),AllocFactorMatrix,(T$4+1),FALSE)*$E988</f>
        <v>0</v>
      </c>
      <c r="U986" s="22">
        <f>VLOOKUP(CONCATENATE($F986," ",$G986),AllocFactorMatrix,(U$4+1),FALSE)*$E988</f>
        <v>0</v>
      </c>
      <c r="V986" s="22">
        <f>VLOOKUP(CONCATENATE($F986," ",$G986),AllocFactorMatrix,(V$4+1),FALSE)*$E988</f>
        <v>0</v>
      </c>
      <c r="W986" s="22">
        <f t="shared" si="515"/>
        <v>0</v>
      </c>
      <c r="X986" s="22">
        <f>VLOOKUP(CONCATENATE($F986," ",$G986),AllocFactorMatrix,(X$4+1),FALSE)*$E988</f>
        <v>0</v>
      </c>
      <c r="Y986" s="22">
        <f>VLOOKUP(CONCATENATE($F986," ",$G986),AllocFactorMatrix,(Y$4+1),FALSE)*$E988</f>
        <v>0</v>
      </c>
      <c r="Z986" s="22">
        <f t="shared" si="512"/>
        <v>0</v>
      </c>
      <c r="AA986" s="22">
        <f>VLOOKUP(CONCATENATE($F986," ",$G986),AllocFactorMatrix,(AA$4+1),FALSE)*$E988</f>
        <v>0</v>
      </c>
      <c r="AB986" s="22">
        <f>VLOOKUP(CONCATENATE($F986," ",$G986),AllocFactorMatrix,(AB$4+1),FALSE)*$E988</f>
        <v>0</v>
      </c>
      <c r="AC986" s="22">
        <f>VLOOKUP(CONCATENATE($F986," ",$G986),AllocFactorMatrix,(AC$4+1),FALSE)*$E988</f>
        <v>0</v>
      </c>
    </row>
    <row r="987" spans="4:29" hidden="1" outlineLevel="1">
      <c r="F987" s="56" t="str">
        <f>F988</f>
        <v>MISC_SERV_REV</v>
      </c>
      <c r="G987" s="17" t="str">
        <f>$G$14</f>
        <v>CUSTOMER</v>
      </c>
      <c r="H987" s="21">
        <f t="shared" si="510"/>
        <v>108198.80751432134</v>
      </c>
      <c r="I987" s="22">
        <f>VLOOKUP(CONCATENATE($F987," ",$G987),AllocFactorMatrix,(I$4+1),FALSE)*$E988</f>
        <v>96684.313131937393</v>
      </c>
      <c r="J987" s="22">
        <f>VLOOKUP(CONCATENATE($F987," ",$G987),AllocFactorMatrix,(J$4+1),FALSE)*$E988</f>
        <v>7916.7573277758047</v>
      </c>
      <c r="K987" s="22">
        <f>VLOOKUP(CONCATENATE($F987," ",$G987),AllocFactorMatrix,(K$4+1),FALSE)*$E988</f>
        <v>13.095366735324745</v>
      </c>
      <c r="L987" s="22">
        <f>VLOOKUP(CONCATENATE($F987," ",$G987),AllocFactorMatrix,(L$4+1),FALSE)*$E988</f>
        <v>15.349562692459411</v>
      </c>
      <c r="M987" s="22">
        <f t="shared" si="511"/>
        <v>7945.2022572035894</v>
      </c>
      <c r="N987" s="22">
        <f>VLOOKUP(CONCATENATE($F987," ",$G987),AllocFactorMatrix,(N$4+1),FALSE)*$E988</f>
        <v>6.9364833397757204</v>
      </c>
      <c r="O987" s="22">
        <f>VLOOKUP(CONCATENATE($F987," ",$G987),AllocFactorMatrix,(O$4+1),FALSE)*$E988</f>
        <v>0.72935249688782755</v>
      </c>
      <c r="P987" s="22">
        <f>VLOOKUP(CONCATENATE($F987," ",$G987),AllocFactorMatrix,(P$4+1),FALSE)*$E988</f>
        <v>9.3501494155729876</v>
      </c>
      <c r="Q987" s="22">
        <f>VLOOKUP(CONCATENATE($F987," ",$G987),AllocFactorMatrix,(Q$4+1),FALSE)*$E988</f>
        <v>0</v>
      </c>
      <c r="R987" s="22">
        <f t="shared" si="513"/>
        <v>17.015985252236536</v>
      </c>
      <c r="S987" s="22">
        <f>VLOOKUP(CONCATENATE($F987," ",$G987),AllocFactorMatrix,(S$4+1),FALSE)*$E988</f>
        <v>0</v>
      </c>
      <c r="T987" s="22">
        <f>VLOOKUP(CONCATENATE($F987," ",$G987),AllocFactorMatrix,(T$4+1),FALSE)*$E988</f>
        <v>0</v>
      </c>
      <c r="U987" s="22">
        <f>VLOOKUP(CONCATENATE($F987," ",$G987),AllocFactorMatrix,(U$4+1),FALSE)*$E988</f>
        <v>0</v>
      </c>
      <c r="V987" s="22">
        <f>VLOOKUP(CONCATENATE($F987," ",$G987),AllocFactorMatrix,(V$4+1),FALSE)*$E988</f>
        <v>0</v>
      </c>
      <c r="W987" s="22">
        <f t="shared" si="515"/>
        <v>0</v>
      </c>
      <c r="X987" s="22">
        <f>VLOOKUP(CONCATENATE($F987," ",$G987),AllocFactorMatrix,(X$4+1),FALSE)*$E988</f>
        <v>0</v>
      </c>
      <c r="Y987" s="22">
        <f>VLOOKUP(CONCATENATE($F987," ",$G987),AllocFactorMatrix,(Y$4+1),FALSE)*$E988</f>
        <v>0</v>
      </c>
      <c r="Z987" s="22">
        <f t="shared" si="512"/>
        <v>0</v>
      </c>
      <c r="AA987" s="22">
        <f>VLOOKUP(CONCATENATE($F987," ",$G987),AllocFactorMatrix,(AA$4+1),FALSE)*$E988</f>
        <v>0</v>
      </c>
      <c r="AB987" s="22">
        <f>VLOOKUP(CONCATENATE($F987," ",$G987),AllocFactorMatrix,(AB$4+1),FALSE)*$E988</f>
        <v>3552.2761399281171</v>
      </c>
      <c r="AC987" s="22">
        <f>VLOOKUP(CONCATENATE($F987," ",$G987),AllocFactorMatrix,(AC$4+1),FALSE)*$E988</f>
        <v>0</v>
      </c>
    </row>
    <row r="988" spans="4:29" collapsed="1">
      <c r="D988" s="17" t="s">
        <v>526</v>
      </c>
      <c r="E988" s="56">
        <v>158579</v>
      </c>
      <c r="F988" s="56" t="s">
        <v>147</v>
      </c>
      <c r="G988" s="17" t="str">
        <f>$G$15</f>
        <v>TOTAL</v>
      </c>
      <c r="H988" s="21">
        <f t="shared" si="510"/>
        <v>158579</v>
      </c>
      <c r="I988" s="22">
        <f>VLOOKUP(CONCATENATE($F988," ",$G988),AllocFactorMatrix,(I$4+1),FALSE)*$E988</f>
        <v>143268.21649378564</v>
      </c>
      <c r="J988" s="22">
        <f>VLOOKUP(CONCATENATE($F988," ",$G988),AllocFactorMatrix,(J$4+1),FALSE)*$E988</f>
        <v>11565.668915181644</v>
      </c>
      <c r="K988" s="22">
        <f>VLOOKUP(CONCATENATE($F988," ",$G988),AllocFactorMatrix,(K$4+1),FALSE)*$E988</f>
        <v>18.349269330902619</v>
      </c>
      <c r="L988" s="22">
        <f>VLOOKUP(CONCATENATE($F988," ",$G988),AllocFactorMatrix,(L$4+1),FALSE)*$E988</f>
        <v>15.349562692459411</v>
      </c>
      <c r="M988" s="22">
        <f t="shared" si="511"/>
        <v>11599.367747205006</v>
      </c>
      <c r="N988" s="22">
        <f>VLOOKUP(CONCATENATE($F988," ",$G988),AllocFactorMatrix,(N$4+1),FALSE)*$E988</f>
        <v>79.74752010074026</v>
      </c>
      <c r="O988" s="22">
        <f>VLOOKUP(CONCATENATE($F988," ",$G988),AllocFactorMatrix,(O$4+1),FALSE)*$E988</f>
        <v>5.9994132768864228</v>
      </c>
      <c r="P988" s="22">
        <f>VLOOKUP(CONCATENATE($F988," ",$G988),AllocFactorMatrix,(P$4+1),FALSE)*$E988</f>
        <v>9.3501494155729876</v>
      </c>
      <c r="Q988" s="22">
        <f>VLOOKUP(CONCATENATE($F988," ",$G988),AllocFactorMatrix,(Q$4+1),FALSE)*$E988</f>
        <v>0</v>
      </c>
      <c r="R988" s="22">
        <f t="shared" si="513"/>
        <v>95.097082793199675</v>
      </c>
      <c r="S988" s="22">
        <f>VLOOKUP(CONCATENATE($F988," ",$G988),AllocFactorMatrix,(S$4+1),FALSE)*$E988</f>
        <v>0</v>
      </c>
      <c r="T988" s="22">
        <f>VLOOKUP(CONCATENATE($F988," ",$G988),AllocFactorMatrix,(T$4+1),FALSE)*$E988</f>
        <v>0</v>
      </c>
      <c r="U988" s="22">
        <f>VLOOKUP(CONCATENATE($F988," ",$G988),AllocFactorMatrix,(U$4+1),FALSE)*$E988</f>
        <v>0</v>
      </c>
      <c r="V988" s="22">
        <f>VLOOKUP(CONCATENATE($F988," ",$G988),AllocFactorMatrix,(V$4+1),FALSE)*$E988</f>
        <v>0</v>
      </c>
      <c r="W988" s="22">
        <f t="shared" si="515"/>
        <v>0</v>
      </c>
      <c r="X988" s="22">
        <f>VLOOKUP(CONCATENATE($F988," ",$G988),AllocFactorMatrix,(X$4+1),FALSE)*$E988</f>
        <v>0</v>
      </c>
      <c r="Y988" s="22">
        <f>VLOOKUP(CONCATENATE($F988," ",$G988),AllocFactorMatrix,(Y$4+1),FALSE)*$E988</f>
        <v>0</v>
      </c>
      <c r="Z988" s="22">
        <f t="shared" si="512"/>
        <v>0</v>
      </c>
      <c r="AA988" s="22">
        <f>VLOOKUP(CONCATENATE($F988," ",$G988),AllocFactorMatrix,(AA$4+1),FALSE)*$E988</f>
        <v>0</v>
      </c>
      <c r="AB988" s="22">
        <f>VLOOKUP(CONCATENATE($F988," ",$G988),AllocFactorMatrix,(AB$4+1),FALSE)*$E988</f>
        <v>3616.3186762161376</v>
      </c>
      <c r="AC988" s="22">
        <f>VLOOKUP(CONCATENATE($F988," ",$G988),AllocFactorMatrix,(AC$4+1),FALSE)*$E988</f>
        <v>0</v>
      </c>
    </row>
    <row r="989" spans="4:29" hidden="1" outlineLevel="1">
      <c r="F989" s="56" t="str">
        <f>F996</f>
        <v>DIST_OHLINES</v>
      </c>
      <c r="G989" s="17" t="str">
        <f>$G$8</f>
        <v>PRODUCTION</v>
      </c>
      <c r="H989" s="21">
        <f t="shared" si="510"/>
        <v>0</v>
      </c>
      <c r="I989" s="22">
        <f>VLOOKUP(CONCATENATE($F989," ",$G989),AllocFactorMatrix,(I$4+1),FALSE)*$E996</f>
        <v>0</v>
      </c>
      <c r="J989" s="22">
        <f>VLOOKUP(CONCATENATE($F989," ",$G989),AllocFactorMatrix,(J$4+1),FALSE)*$E996</f>
        <v>0</v>
      </c>
      <c r="K989" s="22">
        <f>VLOOKUP(CONCATENATE($F989," ",$G989),AllocFactorMatrix,(K$4+1),FALSE)*$E996</f>
        <v>0</v>
      </c>
      <c r="L989" s="22">
        <f>VLOOKUP(CONCATENATE($F989," ",$G989),AllocFactorMatrix,(L$4+1),FALSE)*$E996</f>
        <v>0</v>
      </c>
      <c r="M989" s="22">
        <f t="shared" si="511"/>
        <v>0</v>
      </c>
      <c r="N989" s="22">
        <f>VLOOKUP(CONCATENATE($F989," ",$G989),AllocFactorMatrix,(N$4+1),FALSE)*$E996</f>
        <v>0</v>
      </c>
      <c r="O989" s="22">
        <f>VLOOKUP(CONCATENATE($F989," ",$G989),AllocFactorMatrix,(O$4+1),FALSE)*$E996</f>
        <v>0</v>
      </c>
      <c r="P989" s="22">
        <f>VLOOKUP(CONCATENATE($F989," ",$G989),AllocFactorMatrix,(P$4+1),FALSE)*$E996</f>
        <v>0</v>
      </c>
      <c r="Q989" s="22">
        <f>VLOOKUP(CONCATENATE($F989," ",$G989),AllocFactorMatrix,(Q$4+1),FALSE)*$E996</f>
        <v>0</v>
      </c>
      <c r="R989" s="22">
        <f t="shared" si="513"/>
        <v>0</v>
      </c>
      <c r="S989" s="22">
        <f>VLOOKUP(CONCATENATE($F989," ",$G989),AllocFactorMatrix,(S$4+1),FALSE)*$E996</f>
        <v>0</v>
      </c>
      <c r="T989" s="22">
        <f>VLOOKUP(CONCATENATE($F989," ",$G989),AllocFactorMatrix,(T$4+1),FALSE)*$E996</f>
        <v>0</v>
      </c>
      <c r="U989" s="22">
        <f>VLOOKUP(CONCATENATE($F989," ",$G989),AllocFactorMatrix,(U$4+1),FALSE)*$E996</f>
        <v>0</v>
      </c>
      <c r="V989" s="22">
        <f>VLOOKUP(CONCATENATE($F989," ",$G989),AllocFactorMatrix,(V$4+1),FALSE)*$E996</f>
        <v>0</v>
      </c>
      <c r="W989" s="22">
        <f>SUBTOTAL(9,S989:V989)</f>
        <v>0</v>
      </c>
      <c r="X989" s="22">
        <f>VLOOKUP(CONCATENATE($F989," ",$G989),AllocFactorMatrix,(X$4+1),FALSE)*$E996</f>
        <v>0</v>
      </c>
      <c r="Y989" s="22">
        <f>VLOOKUP(CONCATENATE($F989," ",$G989),AllocFactorMatrix,(Y$4+1),FALSE)*$E996</f>
        <v>0</v>
      </c>
      <c r="Z989" s="22">
        <f t="shared" si="512"/>
        <v>0</v>
      </c>
      <c r="AA989" s="22">
        <f>VLOOKUP(CONCATENATE($F989," ",$G989),AllocFactorMatrix,(AA$4+1),FALSE)*$E996</f>
        <v>0</v>
      </c>
      <c r="AB989" s="22">
        <f>VLOOKUP(CONCATENATE($F989," ",$G989),AllocFactorMatrix,(AB$4+1),FALSE)*$E996</f>
        <v>0</v>
      </c>
      <c r="AC989" s="22">
        <f>VLOOKUP(CONCATENATE($F989," ",$G989),AllocFactorMatrix,(AC$4+1),FALSE)*$E996</f>
        <v>0</v>
      </c>
    </row>
    <row r="990" spans="4:29" hidden="1" outlineLevel="1">
      <c r="F990" s="56" t="str">
        <f>F996</f>
        <v>DIST_OHLINES</v>
      </c>
      <c r="G990" s="17" t="str">
        <f>$G$9</f>
        <v>BULKTRAN</v>
      </c>
      <c r="H990" s="21">
        <f t="shared" si="510"/>
        <v>0</v>
      </c>
      <c r="I990" s="22">
        <f>VLOOKUP(CONCATENATE($F990," ",$G990),AllocFactorMatrix,(I$4+1),FALSE)*$E996</f>
        <v>0</v>
      </c>
      <c r="J990" s="22">
        <f>VLOOKUP(CONCATENATE($F990," ",$G990),AllocFactorMatrix,(J$4+1),FALSE)*$E996</f>
        <v>0</v>
      </c>
      <c r="K990" s="22">
        <f>VLOOKUP(CONCATENATE($F990," ",$G990),AllocFactorMatrix,(K$4+1),FALSE)*$E996</f>
        <v>0</v>
      </c>
      <c r="L990" s="22">
        <f>VLOOKUP(CONCATENATE($F990," ",$G990),AllocFactorMatrix,(L$4+1),FALSE)*$E996</f>
        <v>0</v>
      </c>
      <c r="M990" s="22">
        <f t="shared" si="511"/>
        <v>0</v>
      </c>
      <c r="N990" s="22">
        <f>VLOOKUP(CONCATENATE($F990," ",$G990),AllocFactorMatrix,(N$4+1),FALSE)*$E996</f>
        <v>0</v>
      </c>
      <c r="O990" s="22">
        <f>VLOOKUP(CONCATENATE($F990," ",$G990),AllocFactorMatrix,(O$4+1),FALSE)*$E996</f>
        <v>0</v>
      </c>
      <c r="P990" s="22">
        <f>VLOOKUP(CONCATENATE($F990," ",$G990),AllocFactorMatrix,(P$4+1),FALSE)*$E996</f>
        <v>0</v>
      </c>
      <c r="Q990" s="22">
        <f>VLOOKUP(CONCATENATE($F990," ",$G990),AllocFactorMatrix,(Q$4+1),FALSE)*$E996</f>
        <v>0</v>
      </c>
      <c r="R990" s="22">
        <f t="shared" si="513"/>
        <v>0</v>
      </c>
      <c r="S990" s="22">
        <f>VLOOKUP(CONCATENATE($F990," ",$G990),AllocFactorMatrix,(S$4+1),FALSE)*$E996</f>
        <v>0</v>
      </c>
      <c r="T990" s="22">
        <f>VLOOKUP(CONCATENATE($F990," ",$G990),AllocFactorMatrix,(T$4+1),FALSE)*$E996</f>
        <v>0</v>
      </c>
      <c r="U990" s="22">
        <f>VLOOKUP(CONCATENATE($F990," ",$G990),AllocFactorMatrix,(U$4+1),FALSE)*$E996</f>
        <v>0</v>
      </c>
      <c r="V990" s="22">
        <f>VLOOKUP(CONCATENATE($F990," ",$G990),AllocFactorMatrix,(V$4+1),FALSE)*$E996</f>
        <v>0</v>
      </c>
      <c r="W990" s="22">
        <f t="shared" ref="W990:W996" si="516">SUBTOTAL(9,S990:V990)</f>
        <v>0</v>
      </c>
      <c r="X990" s="22">
        <f>VLOOKUP(CONCATENATE($F990," ",$G990),AllocFactorMatrix,(X$4+1),FALSE)*$E996</f>
        <v>0</v>
      </c>
      <c r="Y990" s="22">
        <f>VLOOKUP(CONCATENATE($F990," ",$G990),AllocFactorMatrix,(Y$4+1),FALSE)*$E996</f>
        <v>0</v>
      </c>
      <c r="Z990" s="22">
        <f t="shared" si="512"/>
        <v>0</v>
      </c>
      <c r="AA990" s="22">
        <f>VLOOKUP(CONCATENATE($F990," ",$G990),AllocFactorMatrix,(AA$4+1),FALSE)*$E996</f>
        <v>0</v>
      </c>
      <c r="AB990" s="22">
        <f>VLOOKUP(CONCATENATE($F990," ",$G990),AllocFactorMatrix,(AB$4+1),FALSE)*$E996</f>
        <v>0</v>
      </c>
      <c r="AC990" s="22">
        <f>VLOOKUP(CONCATENATE($F990," ",$G990),AllocFactorMatrix,(AC$4+1),FALSE)*$E996</f>
        <v>0</v>
      </c>
    </row>
    <row r="991" spans="4:29" hidden="1" outlineLevel="1">
      <c r="F991" s="56" t="str">
        <f>F996</f>
        <v>DIST_OHLINES</v>
      </c>
      <c r="G991" s="17" t="str">
        <f>$G$10</f>
        <v>SUBTRAN</v>
      </c>
      <c r="H991" s="21">
        <f t="shared" si="510"/>
        <v>0</v>
      </c>
      <c r="I991" s="22">
        <f>VLOOKUP(CONCATENATE($F991," ",$G991),AllocFactorMatrix,(I$4+1),FALSE)*$E996</f>
        <v>0</v>
      </c>
      <c r="J991" s="22">
        <f>VLOOKUP(CONCATENATE($F991," ",$G991),AllocFactorMatrix,(J$4+1),FALSE)*$E996</f>
        <v>0</v>
      </c>
      <c r="K991" s="22">
        <f>VLOOKUP(CONCATENATE($F991," ",$G991),AllocFactorMatrix,(K$4+1),FALSE)*$E996</f>
        <v>0</v>
      </c>
      <c r="L991" s="22">
        <f>VLOOKUP(CONCATENATE($F991," ",$G991),AllocFactorMatrix,(L$4+1),FALSE)*$E996</f>
        <v>0</v>
      </c>
      <c r="M991" s="22">
        <f t="shared" si="511"/>
        <v>0</v>
      </c>
      <c r="N991" s="22">
        <f>VLOOKUP(CONCATENATE($F991," ",$G991),AllocFactorMatrix,(N$4+1),FALSE)*$E996</f>
        <v>0</v>
      </c>
      <c r="O991" s="22">
        <f>VLOOKUP(CONCATENATE($F991," ",$G991),AllocFactorMatrix,(O$4+1),FALSE)*$E996</f>
        <v>0</v>
      </c>
      <c r="P991" s="22">
        <f>VLOOKUP(CONCATENATE($F991," ",$G991),AllocFactorMatrix,(P$4+1),FALSE)*$E996</f>
        <v>0</v>
      </c>
      <c r="Q991" s="22">
        <f>VLOOKUP(CONCATENATE($F991," ",$G991),AllocFactorMatrix,(Q$4+1),FALSE)*$E996</f>
        <v>0</v>
      </c>
      <c r="R991" s="22">
        <f t="shared" si="513"/>
        <v>0</v>
      </c>
      <c r="S991" s="22">
        <f>VLOOKUP(CONCATENATE($F991," ",$G991),AllocFactorMatrix,(S$4+1),FALSE)*$E996</f>
        <v>0</v>
      </c>
      <c r="T991" s="22">
        <f>VLOOKUP(CONCATENATE($F991," ",$G991),AllocFactorMatrix,(T$4+1),FALSE)*$E996</f>
        <v>0</v>
      </c>
      <c r="U991" s="22">
        <f>VLOOKUP(CONCATENATE($F991," ",$G991),AllocFactorMatrix,(U$4+1),FALSE)*$E996</f>
        <v>0</v>
      </c>
      <c r="V991" s="22">
        <f>VLOOKUP(CONCATENATE($F991," ",$G991),AllocFactorMatrix,(V$4+1),FALSE)*$E996</f>
        <v>0</v>
      </c>
      <c r="W991" s="22">
        <f t="shared" si="516"/>
        <v>0</v>
      </c>
      <c r="X991" s="22">
        <f>VLOOKUP(CONCATENATE($F991," ",$G991),AllocFactorMatrix,(X$4+1),FALSE)*$E996</f>
        <v>0</v>
      </c>
      <c r="Y991" s="22">
        <f>VLOOKUP(CONCATENATE($F991," ",$G991),AllocFactorMatrix,(Y$4+1),FALSE)*$E996</f>
        <v>0</v>
      </c>
      <c r="Z991" s="22">
        <f t="shared" si="512"/>
        <v>0</v>
      </c>
      <c r="AA991" s="22">
        <f>VLOOKUP(CONCATENATE($F991," ",$G991),AllocFactorMatrix,(AA$4+1),FALSE)*$E996</f>
        <v>0</v>
      </c>
      <c r="AB991" s="22">
        <f>VLOOKUP(CONCATENATE($F991," ",$G991),AllocFactorMatrix,(AB$4+1),FALSE)*$E996</f>
        <v>0</v>
      </c>
      <c r="AC991" s="22">
        <f>VLOOKUP(CONCATENATE($F991," ",$G991),AllocFactorMatrix,(AC$4+1),FALSE)*$E996</f>
        <v>0</v>
      </c>
    </row>
    <row r="992" spans="4:29" hidden="1" outlineLevel="1">
      <c r="F992" s="56" t="str">
        <f>F996</f>
        <v>DIST_OHLINES</v>
      </c>
      <c r="G992" s="17" t="str">
        <f>$G$11</f>
        <v>DISTPRI</v>
      </c>
      <c r="H992" s="21">
        <f t="shared" si="510"/>
        <v>528898.15883835952</v>
      </c>
      <c r="I992" s="22">
        <f>VLOOKUP(CONCATENATE($F992," ",$G992),AllocFactorMatrix,(I$4+1),FALSE)*$E996</f>
        <v>349823.75028768246</v>
      </c>
      <c r="J992" s="22">
        <f>VLOOKUP(CONCATENATE($F992," ",$G992),AllocFactorMatrix,(J$4+1),FALSE)*$E996</f>
        <v>86811.764923818089</v>
      </c>
      <c r="K992" s="22">
        <f>VLOOKUP(CONCATENATE($F992," ",$G992),AllocFactorMatrix,(K$4+1),FALSE)*$E996</f>
        <v>1102.1537509966299</v>
      </c>
      <c r="L992" s="22">
        <f>VLOOKUP(CONCATENATE($F992," ",$G992),AllocFactorMatrix,(L$4+1),FALSE)*$E996</f>
        <v>0</v>
      </c>
      <c r="M992" s="22">
        <f t="shared" si="511"/>
        <v>87913.918674814719</v>
      </c>
      <c r="N992" s="22">
        <f>VLOOKUP(CONCATENATE($F992," ",$G992),AllocFactorMatrix,(N$4+1),FALSE)*$E996</f>
        <v>37892.760609734156</v>
      </c>
      <c r="O992" s="22">
        <f>VLOOKUP(CONCATENATE($F992," ",$G992),AllocFactorMatrix,(O$4+1),FALSE)*$E996</f>
        <v>10420.236057953804</v>
      </c>
      <c r="P992" s="22">
        <f>VLOOKUP(CONCATENATE($F992," ",$G992),AllocFactorMatrix,(P$4+1),FALSE)*$E996</f>
        <v>0</v>
      </c>
      <c r="Q992" s="22">
        <f>VLOOKUP(CONCATENATE($F992," ",$G992),AllocFactorMatrix,(Q$4+1),FALSE)*$E996</f>
        <v>0</v>
      </c>
      <c r="R992" s="22">
        <f t="shared" si="513"/>
        <v>48312.996667687956</v>
      </c>
      <c r="S992" s="22">
        <f>VLOOKUP(CONCATENATE($F992," ",$G992),AllocFactorMatrix,(S$4+1),FALSE)*$E996</f>
        <v>1623.6905290229515</v>
      </c>
      <c r="T992" s="22">
        <f>VLOOKUP(CONCATENATE($F992," ",$G992),AllocFactorMatrix,(T$4+1),FALSE)*$E996</f>
        <v>29989.178619510938</v>
      </c>
      <c r="U992" s="22">
        <f>VLOOKUP(CONCATENATE($F992," ",$G992),AllocFactorMatrix,(U$4+1),FALSE)*$E996</f>
        <v>0</v>
      </c>
      <c r="V992" s="22">
        <f>VLOOKUP(CONCATENATE($F992," ",$G992),AllocFactorMatrix,(V$4+1),FALSE)*$E996</f>
        <v>0</v>
      </c>
      <c r="W992" s="22">
        <f t="shared" si="516"/>
        <v>31612.86914853389</v>
      </c>
      <c r="X992" s="22">
        <f>VLOOKUP(CONCATENATE($F992," ",$G992),AllocFactorMatrix,(X$4+1),FALSE)*$E996</f>
        <v>10651.103718836497</v>
      </c>
      <c r="Y992" s="22">
        <f>VLOOKUP(CONCATENATE($F992," ",$G992),AllocFactorMatrix,(Y$4+1),FALSE)*$E996</f>
        <v>204.56442828471518</v>
      </c>
      <c r="Z992" s="22">
        <f t="shared" si="512"/>
        <v>10855.668147121212</v>
      </c>
      <c r="AA992" s="22">
        <f>VLOOKUP(CONCATENATE($F992," ",$G992),AllocFactorMatrix,(AA$4+1),FALSE)*$E996</f>
        <v>156.33900474093363</v>
      </c>
      <c r="AB992" s="22">
        <f>VLOOKUP(CONCATENATE($F992," ",$G992),AllocFactorMatrix,(AB$4+1),FALSE)*$E996</f>
        <v>179.90354513822385</v>
      </c>
      <c r="AC992" s="22">
        <f>VLOOKUP(CONCATENATE($F992," ",$G992),AllocFactorMatrix,(AC$4+1),FALSE)*$E996</f>
        <v>42.713362640079303</v>
      </c>
    </row>
    <row r="993" spans="4:29" hidden="1" outlineLevel="1">
      <c r="F993" s="56" t="str">
        <f>F996</f>
        <v>DIST_OHLINES</v>
      </c>
      <c r="G993" s="17" t="str">
        <f>$G$12</f>
        <v>DISTSEC</v>
      </c>
      <c r="H993" s="21">
        <f t="shared" si="510"/>
        <v>236945.53251856877</v>
      </c>
      <c r="I993" s="22">
        <f>VLOOKUP(CONCATENATE($F993," ",$G993),AllocFactorMatrix,(I$4+1),FALSE)*$E996</f>
        <v>180168.27409795928</v>
      </c>
      <c r="J993" s="22">
        <f>VLOOKUP(CONCATENATE($F993," ",$G993),AllocFactorMatrix,(J$4+1),FALSE)*$E996</f>
        <v>36365.683492705575</v>
      </c>
      <c r="K993" s="22">
        <f>VLOOKUP(CONCATENATE($F993," ",$G993),AllocFactorMatrix,(K$4+1),FALSE)*$E996</f>
        <v>0</v>
      </c>
      <c r="L993" s="22">
        <f>VLOOKUP(CONCATENATE($F993," ",$G993),AllocFactorMatrix,(L$4+1),FALSE)*$E996</f>
        <v>0</v>
      </c>
      <c r="M993" s="22">
        <f t="shared" si="511"/>
        <v>36365.683492705575</v>
      </c>
      <c r="N993" s="22">
        <f>VLOOKUP(CONCATENATE($F993," ",$G993),AllocFactorMatrix,(N$4+1),FALSE)*$E996</f>
        <v>13928.795031945365</v>
      </c>
      <c r="O993" s="22">
        <f>VLOOKUP(CONCATENATE($F993," ",$G993),AllocFactorMatrix,(O$4+1),FALSE)*$E996</f>
        <v>0</v>
      </c>
      <c r="P993" s="22">
        <f>VLOOKUP(CONCATENATE($F993," ",$G993),AllocFactorMatrix,(P$4+1),FALSE)*$E996</f>
        <v>0</v>
      </c>
      <c r="Q993" s="22">
        <f>VLOOKUP(CONCATENATE($F993," ",$G993),AllocFactorMatrix,(Q$4+1),FALSE)*$E996</f>
        <v>0</v>
      </c>
      <c r="R993" s="22">
        <f t="shared" si="513"/>
        <v>13928.795031945365</v>
      </c>
      <c r="S993" s="22">
        <f>VLOOKUP(CONCATENATE($F993," ",$G993),AllocFactorMatrix,(S$4+1),FALSE)*$E996</f>
        <v>489.20850805596478</v>
      </c>
      <c r="T993" s="22">
        <f>VLOOKUP(CONCATENATE($F993," ",$G993),AllocFactorMatrix,(T$4+1),FALSE)*$E996</f>
        <v>0</v>
      </c>
      <c r="U993" s="22">
        <f>VLOOKUP(CONCATENATE($F993," ",$G993),AllocFactorMatrix,(U$4+1),FALSE)*$E996</f>
        <v>0</v>
      </c>
      <c r="V993" s="22">
        <f>VLOOKUP(CONCATENATE($F993," ",$G993),AllocFactorMatrix,(V$4+1),FALSE)*$E996</f>
        <v>0</v>
      </c>
      <c r="W993" s="22">
        <f t="shared" si="516"/>
        <v>489.20850805596478</v>
      </c>
      <c r="X993" s="22">
        <f>VLOOKUP(CONCATENATE($F993," ",$G993),AllocFactorMatrix,(X$4+1),FALSE)*$E996</f>
        <v>4040.2905373152898</v>
      </c>
      <c r="Y993" s="22">
        <f>VLOOKUP(CONCATENATE($F993," ",$G993),AllocFactorMatrix,(Y$4+1),FALSE)*$E996</f>
        <v>0</v>
      </c>
      <c r="Z993" s="22">
        <f t="shared" si="512"/>
        <v>4040.2905373152898</v>
      </c>
      <c r="AA993" s="22">
        <f>VLOOKUP(CONCATENATE($F993," ",$G993),AllocFactorMatrix,(AA$4+1),FALSE)*$E996</f>
        <v>52.005658499181465</v>
      </c>
      <c r="AB993" s="22">
        <f>VLOOKUP(CONCATENATE($F993," ",$G993),AllocFactorMatrix,(AB$4+1),FALSE)*$E996</f>
        <v>1548.3796522722134</v>
      </c>
      <c r="AC993" s="22">
        <f>VLOOKUP(CONCATENATE($F993," ",$G993),AllocFactorMatrix,(AC$4+1),FALSE)*$E996</f>
        <v>352.8955398158742</v>
      </c>
    </row>
    <row r="994" spans="4:29" hidden="1" outlineLevel="1">
      <c r="F994" s="56" t="str">
        <f>F996</f>
        <v>DIST_OHLINES</v>
      </c>
      <c r="G994" s="17" t="str">
        <f>$G$13</f>
        <v>ENERGY</v>
      </c>
      <c r="H994" s="21">
        <f t="shared" si="510"/>
        <v>0</v>
      </c>
      <c r="I994" s="22">
        <f>VLOOKUP(CONCATENATE($F994," ",$G994),AllocFactorMatrix,(I$4+1),FALSE)*$E996</f>
        <v>0</v>
      </c>
      <c r="J994" s="22">
        <f>VLOOKUP(CONCATENATE($F994," ",$G994),AllocFactorMatrix,(J$4+1),FALSE)*$E996</f>
        <v>0</v>
      </c>
      <c r="K994" s="22">
        <f>VLOOKUP(CONCATENATE($F994," ",$G994),AllocFactorMatrix,(K$4+1),FALSE)*$E996</f>
        <v>0</v>
      </c>
      <c r="L994" s="22">
        <f>VLOOKUP(CONCATENATE($F994," ",$G994),AllocFactorMatrix,(L$4+1),FALSE)*$E996</f>
        <v>0</v>
      </c>
      <c r="M994" s="22">
        <f t="shared" si="511"/>
        <v>0</v>
      </c>
      <c r="N994" s="22">
        <f>VLOOKUP(CONCATENATE($F994," ",$G994),AllocFactorMatrix,(N$4+1),FALSE)*$E996</f>
        <v>0</v>
      </c>
      <c r="O994" s="22">
        <f>VLOOKUP(CONCATENATE($F994," ",$G994),AllocFactorMatrix,(O$4+1),FALSE)*$E996</f>
        <v>0</v>
      </c>
      <c r="P994" s="22">
        <f>VLOOKUP(CONCATENATE($F994," ",$G994),AllocFactorMatrix,(P$4+1),FALSE)*$E996</f>
        <v>0</v>
      </c>
      <c r="Q994" s="22">
        <f>VLOOKUP(CONCATENATE($F994," ",$G994),AllocFactorMatrix,(Q$4+1),FALSE)*$E996</f>
        <v>0</v>
      </c>
      <c r="R994" s="22">
        <f t="shared" si="513"/>
        <v>0</v>
      </c>
      <c r="S994" s="22">
        <f>VLOOKUP(CONCATENATE($F994," ",$G994),AllocFactorMatrix,(S$4+1),FALSE)*$E996</f>
        <v>0</v>
      </c>
      <c r="T994" s="22">
        <f>VLOOKUP(CONCATENATE($F994," ",$G994),AllocFactorMatrix,(T$4+1),FALSE)*$E996</f>
        <v>0</v>
      </c>
      <c r="U994" s="22">
        <f>VLOOKUP(CONCATENATE($F994," ",$G994),AllocFactorMatrix,(U$4+1),FALSE)*$E996</f>
        <v>0</v>
      </c>
      <c r="V994" s="22">
        <f>VLOOKUP(CONCATENATE($F994," ",$G994),AllocFactorMatrix,(V$4+1),FALSE)*$E996</f>
        <v>0</v>
      </c>
      <c r="W994" s="22">
        <f t="shared" si="516"/>
        <v>0</v>
      </c>
      <c r="X994" s="22">
        <f>VLOOKUP(CONCATENATE($F994," ",$G994),AllocFactorMatrix,(X$4+1),FALSE)*$E996</f>
        <v>0</v>
      </c>
      <c r="Y994" s="22">
        <f>VLOOKUP(CONCATENATE($F994," ",$G994),AllocFactorMatrix,(Y$4+1),FALSE)*$E996</f>
        <v>0</v>
      </c>
      <c r="Z994" s="22">
        <f t="shared" si="512"/>
        <v>0</v>
      </c>
      <c r="AA994" s="22">
        <f>VLOOKUP(CONCATENATE($F994," ",$G994),AllocFactorMatrix,(AA$4+1),FALSE)*$E996</f>
        <v>0</v>
      </c>
      <c r="AB994" s="22">
        <f>VLOOKUP(CONCATENATE($F994," ",$G994),AllocFactorMatrix,(AB$4+1),FALSE)*$E996</f>
        <v>0</v>
      </c>
      <c r="AC994" s="22">
        <f>VLOOKUP(CONCATENATE($F994," ",$G994),AllocFactorMatrix,(AC$4+1),FALSE)*$E996</f>
        <v>0</v>
      </c>
    </row>
    <row r="995" spans="4:29" hidden="1" outlineLevel="1">
      <c r="F995" s="56" t="str">
        <f>F996</f>
        <v>DIST_OHLINES</v>
      </c>
      <c r="G995" s="17" t="str">
        <f>$G$14</f>
        <v>CUSTOMER</v>
      </c>
      <c r="H995" s="21">
        <f t="shared" si="510"/>
        <v>3626063.3086430724</v>
      </c>
      <c r="I995" s="22">
        <f>VLOOKUP(CONCATENATE($F995," ",$G995),AllocFactorMatrix,(I$4+1),FALSE)*$E996</f>
        <v>2924251.7630265956</v>
      </c>
      <c r="J995" s="22">
        <f>VLOOKUP(CONCATENATE($F995," ",$G995),AllocFactorMatrix,(J$4+1),FALSE)*$E996</f>
        <v>684811.1141465439</v>
      </c>
      <c r="K995" s="22">
        <f>VLOOKUP(CONCATENATE($F995," ",$G995),AllocFactorMatrix,(K$4+1),FALSE)*$E996</f>
        <v>1597.9517830746422</v>
      </c>
      <c r="L995" s="22">
        <f>VLOOKUP(CONCATENATE($F995," ",$G995),AllocFactorMatrix,(L$4+1),FALSE)*$E996</f>
        <v>0</v>
      </c>
      <c r="M995" s="22">
        <f t="shared" si="511"/>
        <v>686409.06592961855</v>
      </c>
      <c r="N995" s="22">
        <f>VLOOKUP(CONCATENATE($F995," ",$G995),AllocFactorMatrix,(N$4+1),FALSE)*$E996</f>
        <v>8344.859311612021</v>
      </c>
      <c r="O995" s="22">
        <f>VLOOKUP(CONCATENATE($F995," ",$G995),AllocFactorMatrix,(O$4+1),FALSE)*$E996</f>
        <v>1575.7580083097166</v>
      </c>
      <c r="P995" s="22">
        <f>VLOOKUP(CONCATENATE($F995," ",$G995),AllocFactorMatrix,(P$4+1),FALSE)*$E996</f>
        <v>0</v>
      </c>
      <c r="Q995" s="22">
        <f>VLOOKUP(CONCATENATE($F995," ",$G995),AllocFactorMatrix,(Q$4+1),FALSE)*$E996</f>
        <v>0</v>
      </c>
      <c r="R995" s="22">
        <f t="shared" si="513"/>
        <v>9920.6173199217374</v>
      </c>
      <c r="S995" s="22">
        <f>VLOOKUP(CONCATENATE($F995," ",$G995),AllocFactorMatrix,(S$4+1),FALSE)*$E996</f>
        <v>88.775099059702356</v>
      </c>
      <c r="T995" s="22">
        <f>VLOOKUP(CONCATENATE($F995," ",$G995),AllocFactorMatrix,(T$4+1),FALSE)*$E996</f>
        <v>932.13854012687455</v>
      </c>
      <c r="U995" s="22">
        <f>VLOOKUP(CONCATENATE($F995," ",$G995),AllocFactorMatrix,(U$4+1),FALSE)*$E996</f>
        <v>0</v>
      </c>
      <c r="V995" s="22">
        <f>VLOOKUP(CONCATENATE($F995," ",$G995),AllocFactorMatrix,(V$4+1),FALSE)*$E996</f>
        <v>0</v>
      </c>
      <c r="W995" s="22">
        <f t="shared" si="516"/>
        <v>1020.9136391865769</v>
      </c>
      <c r="X995" s="22">
        <f>VLOOKUP(CONCATENATE($F995," ",$G995),AllocFactorMatrix,(X$4+1),FALSE)*$E996</f>
        <v>3062.7409175597309</v>
      </c>
      <c r="Y995" s="22">
        <f>VLOOKUP(CONCATENATE($F995," ",$G995),AllocFactorMatrix,(Y$4+1),FALSE)*$E996</f>
        <v>22.193774764925589</v>
      </c>
      <c r="Z995" s="22">
        <f t="shared" si="512"/>
        <v>3084.9346923246562</v>
      </c>
      <c r="AA995" s="22">
        <f>VLOOKUP(CONCATENATE($F995," ",$G995),AllocFactorMatrix,(AA$4+1),FALSE)*$E996</f>
        <v>177.55019811940471</v>
      </c>
      <c r="AB995" s="22">
        <f>VLOOKUP(CONCATENATE($F995," ",$G995),AllocFactorMatrix,(AB$4+1),FALSE)*$E996</f>
        <v>0</v>
      </c>
      <c r="AC995" s="22">
        <f>VLOOKUP(CONCATENATE($F995," ",$G995),AllocFactorMatrix,(AC$4+1),FALSE)*$E996</f>
        <v>1198.4638373059818</v>
      </c>
    </row>
    <row r="996" spans="4:29" collapsed="1">
      <c r="D996" s="17" t="s">
        <v>527</v>
      </c>
      <c r="E996" s="56">
        <v>4391907</v>
      </c>
      <c r="F996" s="56" t="s">
        <v>60</v>
      </c>
      <c r="G996" s="17" t="str">
        <f>$G$15</f>
        <v>TOTAL</v>
      </c>
      <c r="H996" s="21">
        <f t="shared" si="510"/>
        <v>4391907</v>
      </c>
      <c r="I996" s="22">
        <f>VLOOKUP(CONCATENATE($F996," ",$G996),AllocFactorMatrix,(I$4+1),FALSE)*$E996</f>
        <v>3454243.7874122369</v>
      </c>
      <c r="J996" s="22">
        <f>VLOOKUP(CONCATENATE($F996," ",$G996),AllocFactorMatrix,(J$4+1),FALSE)*$E996</f>
        <v>807988.56256306753</v>
      </c>
      <c r="K996" s="22">
        <f>VLOOKUP(CONCATENATE($F996," ",$G996),AllocFactorMatrix,(K$4+1),FALSE)*$E996</f>
        <v>2700.1055340712724</v>
      </c>
      <c r="L996" s="22">
        <f>VLOOKUP(CONCATENATE($F996," ",$G996),AllocFactorMatrix,(L$4+1),FALSE)*$E996</f>
        <v>0</v>
      </c>
      <c r="M996" s="22">
        <f t="shared" si="511"/>
        <v>810688.66809713875</v>
      </c>
      <c r="N996" s="22">
        <f>VLOOKUP(CONCATENATE($F996," ",$G996),AllocFactorMatrix,(N$4+1),FALSE)*$E996</f>
        <v>60166.414953291547</v>
      </c>
      <c r="O996" s="22">
        <f>VLOOKUP(CONCATENATE($F996," ",$G996),AllocFactorMatrix,(O$4+1),FALSE)*$E996</f>
        <v>11995.99406626352</v>
      </c>
      <c r="P996" s="22">
        <f>VLOOKUP(CONCATENATE($F996," ",$G996),AllocFactorMatrix,(P$4+1),FALSE)*$E996</f>
        <v>0</v>
      </c>
      <c r="Q996" s="22">
        <f>VLOOKUP(CONCATENATE($F996," ",$G996),AllocFactorMatrix,(Q$4+1),FALSE)*$E996</f>
        <v>0</v>
      </c>
      <c r="R996" s="22">
        <f t="shared" si="513"/>
        <v>72162.409019555067</v>
      </c>
      <c r="S996" s="22">
        <f>VLOOKUP(CONCATENATE($F996," ",$G996),AllocFactorMatrix,(S$4+1),FALSE)*$E996</f>
        <v>2201.6741361386185</v>
      </c>
      <c r="T996" s="22">
        <f>VLOOKUP(CONCATENATE($F996," ",$G996),AllocFactorMatrix,(T$4+1),FALSE)*$E996</f>
        <v>30921.317159637812</v>
      </c>
      <c r="U996" s="22">
        <f>VLOOKUP(CONCATENATE($F996," ",$G996),AllocFactorMatrix,(U$4+1),FALSE)*$E996</f>
        <v>0</v>
      </c>
      <c r="V996" s="22">
        <f>VLOOKUP(CONCATENATE($F996," ",$G996),AllocFactorMatrix,(V$4+1),FALSE)*$E996</f>
        <v>0</v>
      </c>
      <c r="W996" s="22">
        <f t="shared" si="516"/>
        <v>33122.991295776432</v>
      </c>
      <c r="X996" s="22">
        <f>VLOOKUP(CONCATENATE($F996," ",$G996),AllocFactorMatrix,(X$4+1),FALSE)*$E996</f>
        <v>17754.135173711515</v>
      </c>
      <c r="Y996" s="22">
        <f>VLOOKUP(CONCATENATE($F996," ",$G996),AllocFactorMatrix,(Y$4+1),FALSE)*$E996</f>
        <v>226.7582030496408</v>
      </c>
      <c r="Z996" s="22">
        <f t="shared" si="512"/>
        <v>17980.893376761156</v>
      </c>
      <c r="AA996" s="22">
        <f>VLOOKUP(CONCATENATE($F996," ",$G996),AllocFactorMatrix,(AA$4+1),FALSE)*$E996</f>
        <v>385.89486135951978</v>
      </c>
      <c r="AB996" s="22">
        <f>VLOOKUP(CONCATENATE($F996," ",$G996),AllocFactorMatrix,(AB$4+1),FALSE)*$E996</f>
        <v>1728.2831974104374</v>
      </c>
      <c r="AC996" s="22">
        <f>VLOOKUP(CONCATENATE($F996," ",$G996),AllocFactorMatrix,(AC$4+1),FALSE)*$E996</f>
        <v>1594.0727397619353</v>
      </c>
    </row>
    <row r="997" spans="4:29" hidden="1" outlineLevel="1">
      <c r="F997" s="56" t="str">
        <f>F1004</f>
        <v>RB_GUP_EPIS_P</v>
      </c>
      <c r="G997" s="17" t="str">
        <f>$G$8</f>
        <v>PRODUCTION</v>
      </c>
      <c r="H997" s="21">
        <f t="shared" si="510"/>
        <v>895951.99999999988</v>
      </c>
      <c r="I997" s="22">
        <f>VLOOKUP(CONCATENATE($F997," ",$G997),AllocFactorMatrix,(I$4+1),FALSE)*$E1004</f>
        <v>444220.68016285484</v>
      </c>
      <c r="J997" s="22">
        <f>VLOOKUP(CONCATENATE($F997," ",$G997),AllocFactorMatrix,(J$4+1),FALSE)*$E1004</f>
        <v>111085.31989243296</v>
      </c>
      <c r="K997" s="22">
        <f>VLOOKUP(CONCATENATE($F997," ",$G997),AllocFactorMatrix,(K$4+1),FALSE)*$E1004</f>
        <v>1407.877325461626</v>
      </c>
      <c r="L997" s="22">
        <f>VLOOKUP(CONCATENATE($F997," ",$G997),AllocFactorMatrix,(L$4+1),FALSE)*$E1004</f>
        <v>70.462860695441023</v>
      </c>
      <c r="M997" s="22">
        <f t="shared" ref="M997:M1004" si="517">SUBTOTAL(9,J997:L997)</f>
        <v>112563.66007859002</v>
      </c>
      <c r="N997" s="22">
        <f>VLOOKUP(CONCATENATE($F997," ",$G997),AllocFactorMatrix,(N$4+1),FALSE)*$E1004</f>
        <v>49838.176828656826</v>
      </c>
      <c r="O997" s="22">
        <f>VLOOKUP(CONCATENATE($F997," ",$G997),AllocFactorMatrix,(O$4+1),FALSE)*$E1004</f>
        <v>13659.49007128664</v>
      </c>
      <c r="P997" s="22">
        <f>VLOOKUP(CONCATENATE($F997," ",$G997),AllocFactorMatrix,(P$4+1),FALSE)*$E1004</f>
        <v>2173.6456825825903</v>
      </c>
      <c r="Q997" s="22">
        <f>VLOOKUP(CONCATENATE($F997," ",$G997),AllocFactorMatrix,(Q$4+1),FALSE)*$E1004</f>
        <v>0</v>
      </c>
      <c r="R997" s="22">
        <f t="shared" ref="R997:R1004" si="518">SUBTOTAL(9,N997:Q997)</f>
        <v>65671.31258252605</v>
      </c>
      <c r="S997" s="22">
        <f>VLOOKUP(CONCATENATE($F997," ",$G997),AllocFactorMatrix,(S$4+1),FALSE)*$E1004</f>
        <v>2154.3768903217965</v>
      </c>
      <c r="T997" s="22">
        <f>VLOOKUP(CONCATENATE($F997," ",$G997),AllocFactorMatrix,(T$4+1),FALSE)*$E1004</f>
        <v>39205.984454819489</v>
      </c>
      <c r="U997" s="22">
        <f>VLOOKUP(CONCATENATE($F997," ",$G997),AllocFactorMatrix,(U$4+1),FALSE)*$E1004</f>
        <v>191032.80108201041</v>
      </c>
      <c r="V997" s="22">
        <f>VLOOKUP(CONCATENATE($F997," ",$G997),AllocFactorMatrix,(V$4+1),FALSE)*$E1004</f>
        <v>24341.483920759794</v>
      </c>
      <c r="W997" s="22">
        <f>SUBTOTAL(9,S997:V997)</f>
        <v>256734.64634791148</v>
      </c>
      <c r="X997" s="22">
        <f>VLOOKUP(CONCATENATE($F997," ",$G997),AllocFactorMatrix,(X$4+1),FALSE)*$E1004</f>
        <v>13938.675559165411</v>
      </c>
      <c r="Y997" s="22">
        <f>VLOOKUP(CONCATENATE($F997," ",$G997),AllocFactorMatrix,(Y$4+1),FALSE)*$E1004</f>
        <v>262.01351577056687</v>
      </c>
      <c r="Z997" s="22">
        <f t="shared" ref="Z997:Z1004" si="519">SUBTOTAL(9,X997:Y997)</f>
        <v>14200.689074935977</v>
      </c>
      <c r="AA997" s="22">
        <f>VLOOKUP(CONCATENATE($F997," ",$G997),AllocFactorMatrix,(AA$4+1),FALSE)*$E1004</f>
        <v>202.70364069005714</v>
      </c>
      <c r="AB997" s="22">
        <f>VLOOKUP(CONCATENATE($F997," ",$G997),AllocFactorMatrix,(AB$4+1),FALSE)*$E1004</f>
        <v>1904.8677946095022</v>
      </c>
      <c r="AC997" s="22">
        <f>VLOOKUP(CONCATENATE($F997," ",$G997),AllocFactorMatrix,(AC$4+1),FALSE)*$E1004</f>
        <v>453.44031788189329</v>
      </c>
    </row>
    <row r="998" spans="4:29" hidden="1" outlineLevel="1">
      <c r="F998" s="56" t="str">
        <f>F1004</f>
        <v>RB_GUP_EPIS_P</v>
      </c>
      <c r="G998" s="17" t="str">
        <f>$G$9</f>
        <v>BULKTRAN</v>
      </c>
      <c r="H998" s="21">
        <f t="shared" si="510"/>
        <v>0</v>
      </c>
      <c r="I998" s="22">
        <f>VLOOKUP(CONCATENATE($F998," ",$G998),AllocFactorMatrix,(I$4+1),FALSE)*$E1004</f>
        <v>0</v>
      </c>
      <c r="J998" s="22">
        <f>VLOOKUP(CONCATENATE($F998," ",$G998),AllocFactorMatrix,(J$4+1),FALSE)*$E1004</f>
        <v>0</v>
      </c>
      <c r="K998" s="22">
        <f>VLOOKUP(CONCATENATE($F998," ",$G998),AllocFactorMatrix,(K$4+1),FALSE)*$E1004</f>
        <v>0</v>
      </c>
      <c r="L998" s="22">
        <f>VLOOKUP(CONCATENATE($F998," ",$G998),AllocFactorMatrix,(L$4+1),FALSE)*$E1004</f>
        <v>0</v>
      </c>
      <c r="M998" s="22">
        <f t="shared" si="517"/>
        <v>0</v>
      </c>
      <c r="N998" s="22">
        <f>VLOOKUP(CONCATENATE($F998," ",$G998),AllocFactorMatrix,(N$4+1),FALSE)*$E1004</f>
        <v>0</v>
      </c>
      <c r="O998" s="22">
        <f>VLOOKUP(CONCATENATE($F998," ",$G998),AllocFactorMatrix,(O$4+1),FALSE)*$E1004</f>
        <v>0</v>
      </c>
      <c r="P998" s="22">
        <f>VLOOKUP(CONCATENATE($F998," ",$G998),AllocFactorMatrix,(P$4+1),FALSE)*$E1004</f>
        <v>0</v>
      </c>
      <c r="Q998" s="22">
        <f>VLOOKUP(CONCATENATE($F998," ",$G998),AllocFactorMatrix,(Q$4+1),FALSE)*$E1004</f>
        <v>0</v>
      </c>
      <c r="R998" s="22">
        <f t="shared" si="518"/>
        <v>0</v>
      </c>
      <c r="S998" s="22">
        <f>VLOOKUP(CONCATENATE($F998," ",$G998),AllocFactorMatrix,(S$4+1),FALSE)*$E1004</f>
        <v>0</v>
      </c>
      <c r="T998" s="22">
        <f>VLOOKUP(CONCATENATE($F998," ",$G998),AllocFactorMatrix,(T$4+1),FALSE)*$E1004</f>
        <v>0</v>
      </c>
      <c r="U998" s="22">
        <f>VLOOKUP(CONCATENATE($F998," ",$G998),AllocFactorMatrix,(U$4+1),FALSE)*$E1004</f>
        <v>0</v>
      </c>
      <c r="V998" s="22">
        <f>VLOOKUP(CONCATENATE($F998," ",$G998),AllocFactorMatrix,(V$4+1),FALSE)*$E1004</f>
        <v>0</v>
      </c>
      <c r="W998" s="22">
        <f t="shared" ref="W998:W1004" si="520">SUBTOTAL(9,S998:V998)</f>
        <v>0</v>
      </c>
      <c r="X998" s="22">
        <f>VLOOKUP(CONCATENATE($F998," ",$G998),AllocFactorMatrix,(X$4+1),FALSE)*$E1004</f>
        <v>0</v>
      </c>
      <c r="Y998" s="22">
        <f>VLOOKUP(CONCATENATE($F998," ",$G998),AllocFactorMatrix,(Y$4+1),FALSE)*$E1004</f>
        <v>0</v>
      </c>
      <c r="Z998" s="22">
        <f t="shared" si="519"/>
        <v>0</v>
      </c>
      <c r="AA998" s="22">
        <f>VLOOKUP(CONCATENATE($F998," ",$G998),AllocFactorMatrix,(AA$4+1),FALSE)*$E1004</f>
        <v>0</v>
      </c>
      <c r="AB998" s="22">
        <f>VLOOKUP(CONCATENATE($F998," ",$G998),AllocFactorMatrix,(AB$4+1),FALSE)*$E1004</f>
        <v>0</v>
      </c>
      <c r="AC998" s="22">
        <f>VLOOKUP(CONCATENATE($F998," ",$G998),AllocFactorMatrix,(AC$4+1),FALSE)*$E1004</f>
        <v>0</v>
      </c>
    </row>
    <row r="999" spans="4:29" hidden="1" outlineLevel="1">
      <c r="F999" s="56" t="str">
        <f>F1004</f>
        <v>RB_GUP_EPIS_P</v>
      </c>
      <c r="G999" s="17" t="str">
        <f>$G$10</f>
        <v>SUBTRAN</v>
      </c>
      <c r="H999" s="21">
        <f t="shared" si="510"/>
        <v>0</v>
      </c>
      <c r="I999" s="22">
        <f>VLOOKUP(CONCATENATE($F999," ",$G999),AllocFactorMatrix,(I$4+1),FALSE)*$E1004</f>
        <v>0</v>
      </c>
      <c r="J999" s="22">
        <f>VLOOKUP(CONCATENATE($F999," ",$G999),AllocFactorMatrix,(J$4+1),FALSE)*$E1004</f>
        <v>0</v>
      </c>
      <c r="K999" s="22">
        <f>VLOOKUP(CONCATENATE($F999," ",$G999),AllocFactorMatrix,(K$4+1),FALSE)*$E1004</f>
        <v>0</v>
      </c>
      <c r="L999" s="22">
        <f>VLOOKUP(CONCATENATE($F999," ",$G999),AllocFactorMatrix,(L$4+1),FALSE)*$E1004</f>
        <v>0</v>
      </c>
      <c r="M999" s="22">
        <f t="shared" si="517"/>
        <v>0</v>
      </c>
      <c r="N999" s="22">
        <f>VLOOKUP(CONCATENATE($F999," ",$G999),AllocFactorMatrix,(N$4+1),FALSE)*$E1004</f>
        <v>0</v>
      </c>
      <c r="O999" s="22">
        <f>VLOOKUP(CONCATENATE($F999," ",$G999),AllocFactorMatrix,(O$4+1),FALSE)*$E1004</f>
        <v>0</v>
      </c>
      <c r="P999" s="22">
        <f>VLOOKUP(CONCATENATE($F999," ",$G999),AllocFactorMatrix,(P$4+1),FALSE)*$E1004</f>
        <v>0</v>
      </c>
      <c r="Q999" s="22">
        <f>VLOOKUP(CONCATENATE($F999," ",$G999),AllocFactorMatrix,(Q$4+1),FALSE)*$E1004</f>
        <v>0</v>
      </c>
      <c r="R999" s="22">
        <f t="shared" si="518"/>
        <v>0</v>
      </c>
      <c r="S999" s="22">
        <f>VLOOKUP(CONCATENATE($F999," ",$G999),AllocFactorMatrix,(S$4+1),FALSE)*$E1004</f>
        <v>0</v>
      </c>
      <c r="T999" s="22">
        <f>VLOOKUP(CONCATENATE($F999," ",$G999),AllocFactorMatrix,(T$4+1),FALSE)*$E1004</f>
        <v>0</v>
      </c>
      <c r="U999" s="22">
        <f>VLOOKUP(CONCATENATE($F999," ",$G999),AllocFactorMatrix,(U$4+1),FALSE)*$E1004</f>
        <v>0</v>
      </c>
      <c r="V999" s="22">
        <f>VLOOKUP(CONCATENATE($F999," ",$G999),AllocFactorMatrix,(V$4+1),FALSE)*$E1004</f>
        <v>0</v>
      </c>
      <c r="W999" s="22">
        <f t="shared" si="520"/>
        <v>0</v>
      </c>
      <c r="X999" s="22">
        <f>VLOOKUP(CONCATENATE($F999," ",$G999),AllocFactorMatrix,(X$4+1),FALSE)*$E1004</f>
        <v>0</v>
      </c>
      <c r="Y999" s="22">
        <f>VLOOKUP(CONCATENATE($F999," ",$G999),AllocFactorMatrix,(Y$4+1),FALSE)*$E1004</f>
        <v>0</v>
      </c>
      <c r="Z999" s="22">
        <f t="shared" si="519"/>
        <v>0</v>
      </c>
      <c r="AA999" s="22">
        <f>VLOOKUP(CONCATENATE($F999," ",$G999),AllocFactorMatrix,(AA$4+1),FALSE)*$E1004</f>
        <v>0</v>
      </c>
      <c r="AB999" s="22">
        <f>VLOOKUP(CONCATENATE($F999," ",$G999),AllocFactorMatrix,(AB$4+1),FALSE)*$E1004</f>
        <v>0</v>
      </c>
      <c r="AC999" s="22">
        <f>VLOOKUP(CONCATENATE($F999," ",$G999),AllocFactorMatrix,(AC$4+1),FALSE)*$E1004</f>
        <v>0</v>
      </c>
    </row>
    <row r="1000" spans="4:29" hidden="1" outlineLevel="1">
      <c r="F1000" s="56" t="str">
        <f>F1004</f>
        <v>RB_GUP_EPIS_P</v>
      </c>
      <c r="G1000" s="17" t="str">
        <f>$G$11</f>
        <v>DISTPRI</v>
      </c>
      <c r="H1000" s="21">
        <f t="shared" si="510"/>
        <v>0</v>
      </c>
      <c r="I1000" s="22">
        <f>VLOOKUP(CONCATENATE($F1000," ",$G1000),AllocFactorMatrix,(I$4+1),FALSE)*$E1004</f>
        <v>0</v>
      </c>
      <c r="J1000" s="22">
        <f>VLOOKUP(CONCATENATE($F1000," ",$G1000),AllocFactorMatrix,(J$4+1),FALSE)*$E1004</f>
        <v>0</v>
      </c>
      <c r="K1000" s="22">
        <f>VLOOKUP(CONCATENATE($F1000," ",$G1000),AllocFactorMatrix,(K$4+1),FALSE)*$E1004</f>
        <v>0</v>
      </c>
      <c r="L1000" s="22">
        <f>VLOOKUP(CONCATENATE($F1000," ",$G1000),AllocFactorMatrix,(L$4+1),FALSE)*$E1004</f>
        <v>0</v>
      </c>
      <c r="M1000" s="22">
        <f t="shared" si="517"/>
        <v>0</v>
      </c>
      <c r="N1000" s="22">
        <f>VLOOKUP(CONCATENATE($F1000," ",$G1000),AllocFactorMatrix,(N$4+1),FALSE)*$E1004</f>
        <v>0</v>
      </c>
      <c r="O1000" s="22">
        <f>VLOOKUP(CONCATENATE($F1000," ",$G1000),AllocFactorMatrix,(O$4+1),FALSE)*$E1004</f>
        <v>0</v>
      </c>
      <c r="P1000" s="22">
        <f>VLOOKUP(CONCATENATE($F1000," ",$G1000),AllocFactorMatrix,(P$4+1),FALSE)*$E1004</f>
        <v>0</v>
      </c>
      <c r="Q1000" s="22">
        <f>VLOOKUP(CONCATENATE($F1000," ",$G1000),AllocFactorMatrix,(Q$4+1),FALSE)*$E1004</f>
        <v>0</v>
      </c>
      <c r="R1000" s="22">
        <f t="shared" si="518"/>
        <v>0</v>
      </c>
      <c r="S1000" s="22">
        <f>VLOOKUP(CONCATENATE($F1000," ",$G1000),AllocFactorMatrix,(S$4+1),FALSE)*$E1004</f>
        <v>0</v>
      </c>
      <c r="T1000" s="22">
        <f>VLOOKUP(CONCATENATE($F1000," ",$G1000),AllocFactorMatrix,(T$4+1),FALSE)*$E1004</f>
        <v>0</v>
      </c>
      <c r="U1000" s="22">
        <f>VLOOKUP(CONCATENATE($F1000," ",$G1000),AllocFactorMatrix,(U$4+1),FALSE)*$E1004</f>
        <v>0</v>
      </c>
      <c r="V1000" s="22">
        <f>VLOOKUP(CONCATENATE($F1000," ",$G1000),AllocFactorMatrix,(V$4+1),FALSE)*$E1004</f>
        <v>0</v>
      </c>
      <c r="W1000" s="22">
        <f t="shared" si="520"/>
        <v>0</v>
      </c>
      <c r="X1000" s="22">
        <f>VLOOKUP(CONCATENATE($F1000," ",$G1000),AllocFactorMatrix,(X$4+1),FALSE)*$E1004</f>
        <v>0</v>
      </c>
      <c r="Y1000" s="22">
        <f>VLOOKUP(CONCATENATE($F1000," ",$G1000),AllocFactorMatrix,(Y$4+1),FALSE)*$E1004</f>
        <v>0</v>
      </c>
      <c r="Z1000" s="22">
        <f t="shared" si="519"/>
        <v>0</v>
      </c>
      <c r="AA1000" s="22">
        <f>VLOOKUP(CONCATENATE($F1000," ",$G1000),AllocFactorMatrix,(AA$4+1),FALSE)*$E1004</f>
        <v>0</v>
      </c>
      <c r="AB1000" s="22">
        <f>VLOOKUP(CONCATENATE($F1000," ",$G1000),AllocFactorMatrix,(AB$4+1),FALSE)*$E1004</f>
        <v>0</v>
      </c>
      <c r="AC1000" s="22">
        <f>VLOOKUP(CONCATENATE($F1000," ",$G1000),AllocFactorMatrix,(AC$4+1),FALSE)*$E1004</f>
        <v>0</v>
      </c>
    </row>
    <row r="1001" spans="4:29" hidden="1" outlineLevel="1">
      <c r="F1001" s="56" t="str">
        <f>F1004</f>
        <v>RB_GUP_EPIS_P</v>
      </c>
      <c r="G1001" s="17" t="str">
        <f>$G$12</f>
        <v>DISTSEC</v>
      </c>
      <c r="H1001" s="21">
        <f t="shared" si="510"/>
        <v>0</v>
      </c>
      <c r="I1001" s="22">
        <f>VLOOKUP(CONCATENATE($F1001," ",$G1001),AllocFactorMatrix,(I$4+1),FALSE)*$E1004</f>
        <v>0</v>
      </c>
      <c r="J1001" s="22">
        <f>VLOOKUP(CONCATENATE($F1001," ",$G1001),AllocFactorMatrix,(J$4+1),FALSE)*$E1004</f>
        <v>0</v>
      </c>
      <c r="K1001" s="22">
        <f>VLOOKUP(CONCATENATE($F1001," ",$G1001),AllocFactorMatrix,(K$4+1),FALSE)*$E1004</f>
        <v>0</v>
      </c>
      <c r="L1001" s="22">
        <f>VLOOKUP(CONCATENATE($F1001," ",$G1001),AllocFactorMatrix,(L$4+1),FALSE)*$E1004</f>
        <v>0</v>
      </c>
      <c r="M1001" s="22">
        <f t="shared" si="517"/>
        <v>0</v>
      </c>
      <c r="N1001" s="22">
        <f>VLOOKUP(CONCATENATE($F1001," ",$G1001),AllocFactorMatrix,(N$4+1),FALSE)*$E1004</f>
        <v>0</v>
      </c>
      <c r="O1001" s="22">
        <f>VLOOKUP(CONCATENATE($F1001," ",$G1001),AllocFactorMatrix,(O$4+1),FALSE)*$E1004</f>
        <v>0</v>
      </c>
      <c r="P1001" s="22">
        <f>VLOOKUP(CONCATENATE($F1001," ",$G1001),AllocFactorMatrix,(P$4+1),FALSE)*$E1004</f>
        <v>0</v>
      </c>
      <c r="Q1001" s="22">
        <f>VLOOKUP(CONCATENATE($F1001," ",$G1001),AllocFactorMatrix,(Q$4+1),FALSE)*$E1004</f>
        <v>0</v>
      </c>
      <c r="R1001" s="22">
        <f t="shared" si="518"/>
        <v>0</v>
      </c>
      <c r="S1001" s="22">
        <f>VLOOKUP(CONCATENATE($F1001," ",$G1001),AllocFactorMatrix,(S$4+1),FALSE)*$E1004</f>
        <v>0</v>
      </c>
      <c r="T1001" s="22">
        <f>VLOOKUP(CONCATENATE($F1001," ",$G1001),AllocFactorMatrix,(T$4+1),FALSE)*$E1004</f>
        <v>0</v>
      </c>
      <c r="U1001" s="22">
        <f>VLOOKUP(CONCATENATE($F1001," ",$G1001),AllocFactorMatrix,(U$4+1),FALSE)*$E1004</f>
        <v>0</v>
      </c>
      <c r="V1001" s="22">
        <f>VLOOKUP(CONCATENATE($F1001," ",$G1001),AllocFactorMatrix,(V$4+1),FALSE)*$E1004</f>
        <v>0</v>
      </c>
      <c r="W1001" s="22">
        <f t="shared" si="520"/>
        <v>0</v>
      </c>
      <c r="X1001" s="22">
        <f>VLOOKUP(CONCATENATE($F1001," ",$G1001),AllocFactorMatrix,(X$4+1),FALSE)*$E1004</f>
        <v>0</v>
      </c>
      <c r="Y1001" s="22">
        <f>VLOOKUP(CONCATENATE($F1001," ",$G1001),AllocFactorMatrix,(Y$4+1),FALSE)*$E1004</f>
        <v>0</v>
      </c>
      <c r="Z1001" s="22">
        <f t="shared" si="519"/>
        <v>0</v>
      </c>
      <c r="AA1001" s="22">
        <f>VLOOKUP(CONCATENATE($F1001," ",$G1001),AllocFactorMatrix,(AA$4+1),FALSE)*$E1004</f>
        <v>0</v>
      </c>
      <c r="AB1001" s="22">
        <f>VLOOKUP(CONCATENATE($F1001," ",$G1001),AllocFactorMatrix,(AB$4+1),FALSE)*$E1004</f>
        <v>0</v>
      </c>
      <c r="AC1001" s="22">
        <f>VLOOKUP(CONCATENATE($F1001," ",$G1001),AllocFactorMatrix,(AC$4+1),FALSE)*$E1004</f>
        <v>0</v>
      </c>
    </row>
    <row r="1002" spans="4:29" hidden="1" outlineLevel="1">
      <c r="F1002" s="56" t="str">
        <f>F1004</f>
        <v>RB_GUP_EPIS_P</v>
      </c>
      <c r="G1002" s="17" t="str">
        <f>$G$13</f>
        <v>ENERGY</v>
      </c>
      <c r="H1002" s="21">
        <f t="shared" si="510"/>
        <v>0</v>
      </c>
      <c r="I1002" s="22">
        <f>VLOOKUP(CONCATENATE($F1002," ",$G1002),AllocFactorMatrix,(I$4+1),FALSE)*$E1004</f>
        <v>0</v>
      </c>
      <c r="J1002" s="22">
        <f>VLOOKUP(CONCATENATE($F1002," ",$G1002),AllocFactorMatrix,(J$4+1),FALSE)*$E1004</f>
        <v>0</v>
      </c>
      <c r="K1002" s="22">
        <f>VLOOKUP(CONCATENATE($F1002," ",$G1002),AllocFactorMatrix,(K$4+1),FALSE)*$E1004</f>
        <v>0</v>
      </c>
      <c r="L1002" s="22">
        <f>VLOOKUP(CONCATENATE($F1002," ",$G1002),AllocFactorMatrix,(L$4+1),FALSE)*$E1004</f>
        <v>0</v>
      </c>
      <c r="M1002" s="22">
        <f t="shared" si="517"/>
        <v>0</v>
      </c>
      <c r="N1002" s="22">
        <f>VLOOKUP(CONCATENATE($F1002," ",$G1002),AllocFactorMatrix,(N$4+1),FALSE)*$E1004</f>
        <v>0</v>
      </c>
      <c r="O1002" s="22">
        <f>VLOOKUP(CONCATENATE($F1002," ",$G1002),AllocFactorMatrix,(O$4+1),FALSE)*$E1004</f>
        <v>0</v>
      </c>
      <c r="P1002" s="22">
        <f>VLOOKUP(CONCATENATE($F1002," ",$G1002),AllocFactorMatrix,(P$4+1),FALSE)*$E1004</f>
        <v>0</v>
      </c>
      <c r="Q1002" s="22">
        <f>VLOOKUP(CONCATENATE($F1002," ",$G1002),AllocFactorMatrix,(Q$4+1),FALSE)*$E1004</f>
        <v>0</v>
      </c>
      <c r="R1002" s="22">
        <f t="shared" si="518"/>
        <v>0</v>
      </c>
      <c r="S1002" s="22">
        <f>VLOOKUP(CONCATENATE($F1002," ",$G1002),AllocFactorMatrix,(S$4+1),FALSE)*$E1004</f>
        <v>0</v>
      </c>
      <c r="T1002" s="22">
        <f>VLOOKUP(CONCATENATE($F1002," ",$G1002),AllocFactorMatrix,(T$4+1),FALSE)*$E1004</f>
        <v>0</v>
      </c>
      <c r="U1002" s="22">
        <f>VLOOKUP(CONCATENATE($F1002," ",$G1002),AllocFactorMatrix,(U$4+1),FALSE)*$E1004</f>
        <v>0</v>
      </c>
      <c r="V1002" s="22">
        <f>VLOOKUP(CONCATENATE($F1002," ",$G1002),AllocFactorMatrix,(V$4+1),FALSE)*$E1004</f>
        <v>0</v>
      </c>
      <c r="W1002" s="22">
        <f t="shared" si="520"/>
        <v>0</v>
      </c>
      <c r="X1002" s="22">
        <f>VLOOKUP(CONCATENATE($F1002," ",$G1002),AllocFactorMatrix,(X$4+1),FALSE)*$E1004</f>
        <v>0</v>
      </c>
      <c r="Y1002" s="22">
        <f>VLOOKUP(CONCATENATE($F1002," ",$G1002),AllocFactorMatrix,(Y$4+1),FALSE)*$E1004</f>
        <v>0</v>
      </c>
      <c r="Z1002" s="22">
        <f t="shared" si="519"/>
        <v>0</v>
      </c>
      <c r="AA1002" s="22">
        <f>VLOOKUP(CONCATENATE($F1002," ",$G1002),AllocFactorMatrix,(AA$4+1),FALSE)*$E1004</f>
        <v>0</v>
      </c>
      <c r="AB1002" s="22">
        <f>VLOOKUP(CONCATENATE($F1002," ",$G1002),AllocFactorMatrix,(AB$4+1),FALSE)*$E1004</f>
        <v>0</v>
      </c>
      <c r="AC1002" s="22">
        <f>VLOOKUP(CONCATENATE($F1002," ",$G1002),AllocFactorMatrix,(AC$4+1),FALSE)*$E1004</f>
        <v>0</v>
      </c>
    </row>
    <row r="1003" spans="4:29" hidden="1" outlineLevel="1">
      <c r="F1003" s="56" t="str">
        <f>F1004</f>
        <v>RB_GUP_EPIS_P</v>
      </c>
      <c r="G1003" s="17" t="str">
        <f>$G$14</f>
        <v>CUSTOMER</v>
      </c>
      <c r="H1003" s="21">
        <f t="shared" si="510"/>
        <v>0</v>
      </c>
      <c r="I1003" s="22">
        <f>VLOOKUP(CONCATENATE($F1003," ",$G1003),AllocFactorMatrix,(I$4+1),FALSE)*$E1004</f>
        <v>0</v>
      </c>
      <c r="J1003" s="22">
        <f>VLOOKUP(CONCATENATE($F1003," ",$G1003),AllocFactorMatrix,(J$4+1),FALSE)*$E1004</f>
        <v>0</v>
      </c>
      <c r="K1003" s="22">
        <f>VLOOKUP(CONCATENATE($F1003," ",$G1003),AllocFactorMatrix,(K$4+1),FALSE)*$E1004</f>
        <v>0</v>
      </c>
      <c r="L1003" s="22">
        <f>VLOOKUP(CONCATENATE($F1003," ",$G1003),AllocFactorMatrix,(L$4+1),FALSE)*$E1004</f>
        <v>0</v>
      </c>
      <c r="M1003" s="22">
        <f t="shared" si="517"/>
        <v>0</v>
      </c>
      <c r="N1003" s="22">
        <f>VLOOKUP(CONCATENATE($F1003," ",$G1003),AllocFactorMatrix,(N$4+1),FALSE)*$E1004</f>
        <v>0</v>
      </c>
      <c r="O1003" s="22">
        <f>VLOOKUP(CONCATENATE($F1003," ",$G1003),AllocFactorMatrix,(O$4+1),FALSE)*$E1004</f>
        <v>0</v>
      </c>
      <c r="P1003" s="22">
        <f>VLOOKUP(CONCATENATE($F1003," ",$G1003),AllocFactorMatrix,(P$4+1),FALSE)*$E1004</f>
        <v>0</v>
      </c>
      <c r="Q1003" s="22">
        <f>VLOOKUP(CONCATENATE($F1003," ",$G1003),AllocFactorMatrix,(Q$4+1),FALSE)*$E1004</f>
        <v>0</v>
      </c>
      <c r="R1003" s="22">
        <f t="shared" si="518"/>
        <v>0</v>
      </c>
      <c r="S1003" s="22">
        <f>VLOOKUP(CONCATENATE($F1003," ",$G1003),AllocFactorMatrix,(S$4+1),FALSE)*$E1004</f>
        <v>0</v>
      </c>
      <c r="T1003" s="22">
        <f>VLOOKUP(CONCATENATE($F1003," ",$G1003),AllocFactorMatrix,(T$4+1),FALSE)*$E1004</f>
        <v>0</v>
      </c>
      <c r="U1003" s="22">
        <f>VLOOKUP(CONCATENATE($F1003," ",$G1003),AllocFactorMatrix,(U$4+1),FALSE)*$E1004</f>
        <v>0</v>
      </c>
      <c r="V1003" s="22">
        <f>VLOOKUP(CONCATENATE($F1003," ",$G1003),AllocFactorMatrix,(V$4+1),FALSE)*$E1004</f>
        <v>0</v>
      </c>
      <c r="W1003" s="22">
        <f t="shared" si="520"/>
        <v>0</v>
      </c>
      <c r="X1003" s="22">
        <f>VLOOKUP(CONCATENATE($F1003," ",$G1003),AllocFactorMatrix,(X$4+1),FALSE)*$E1004</f>
        <v>0</v>
      </c>
      <c r="Y1003" s="22">
        <f>VLOOKUP(CONCATENATE($F1003," ",$G1003),AllocFactorMatrix,(Y$4+1),FALSE)*$E1004</f>
        <v>0</v>
      </c>
      <c r="Z1003" s="22">
        <f t="shared" si="519"/>
        <v>0</v>
      </c>
      <c r="AA1003" s="22">
        <f>VLOOKUP(CONCATENATE($F1003," ",$G1003),AllocFactorMatrix,(AA$4+1),FALSE)*$E1004</f>
        <v>0</v>
      </c>
      <c r="AB1003" s="22">
        <f>VLOOKUP(CONCATENATE($F1003," ",$G1003),AllocFactorMatrix,(AB$4+1),FALSE)*$E1004</f>
        <v>0</v>
      </c>
      <c r="AC1003" s="22">
        <f>VLOOKUP(CONCATENATE($F1003," ",$G1003),AllocFactorMatrix,(AC$4+1),FALSE)*$E1004</f>
        <v>0</v>
      </c>
    </row>
    <row r="1004" spans="4:29" collapsed="1">
      <c r="D1004" s="53" t="s">
        <v>528</v>
      </c>
      <c r="E1004" s="56">
        <v>895952</v>
      </c>
      <c r="F1004" s="56" t="s">
        <v>63</v>
      </c>
      <c r="G1004" s="17" t="str">
        <f>$G$15</f>
        <v>TOTAL</v>
      </c>
      <c r="H1004" s="21">
        <f t="shared" si="510"/>
        <v>895951.99999999988</v>
      </c>
      <c r="I1004" s="22">
        <f>VLOOKUP(CONCATENATE($F1004," ",$G1004),AllocFactorMatrix,(I$4+1),FALSE)*$E1004</f>
        <v>444220.68016285484</v>
      </c>
      <c r="J1004" s="22">
        <f>VLOOKUP(CONCATENATE($F1004," ",$G1004),AllocFactorMatrix,(J$4+1),FALSE)*$E1004</f>
        <v>111085.31989243296</v>
      </c>
      <c r="K1004" s="22">
        <f>VLOOKUP(CONCATENATE($F1004," ",$G1004),AllocFactorMatrix,(K$4+1),FALSE)*$E1004</f>
        <v>1407.877325461626</v>
      </c>
      <c r="L1004" s="22">
        <f>VLOOKUP(CONCATENATE($F1004," ",$G1004),AllocFactorMatrix,(L$4+1),FALSE)*$E1004</f>
        <v>70.462860695441023</v>
      </c>
      <c r="M1004" s="22">
        <f t="shared" si="517"/>
        <v>112563.66007859002</v>
      </c>
      <c r="N1004" s="22">
        <f>VLOOKUP(CONCATENATE($F1004," ",$G1004),AllocFactorMatrix,(N$4+1),FALSE)*$E1004</f>
        <v>49838.176828656826</v>
      </c>
      <c r="O1004" s="22">
        <f>VLOOKUP(CONCATENATE($F1004," ",$G1004),AllocFactorMatrix,(O$4+1),FALSE)*$E1004</f>
        <v>13659.49007128664</v>
      </c>
      <c r="P1004" s="22">
        <f>VLOOKUP(CONCATENATE($F1004," ",$G1004),AllocFactorMatrix,(P$4+1),FALSE)*$E1004</f>
        <v>2173.6456825825903</v>
      </c>
      <c r="Q1004" s="22">
        <f>VLOOKUP(CONCATENATE($F1004," ",$G1004),AllocFactorMatrix,(Q$4+1),FALSE)*$E1004</f>
        <v>0</v>
      </c>
      <c r="R1004" s="22">
        <f t="shared" si="518"/>
        <v>65671.31258252605</v>
      </c>
      <c r="S1004" s="22">
        <f>VLOOKUP(CONCATENATE($F1004," ",$G1004),AllocFactorMatrix,(S$4+1),FALSE)*$E1004</f>
        <v>2154.3768903217965</v>
      </c>
      <c r="T1004" s="22">
        <f>VLOOKUP(CONCATENATE($F1004," ",$G1004),AllocFactorMatrix,(T$4+1),FALSE)*$E1004</f>
        <v>39205.984454819489</v>
      </c>
      <c r="U1004" s="22">
        <f>VLOOKUP(CONCATENATE($F1004," ",$G1004),AllocFactorMatrix,(U$4+1),FALSE)*$E1004</f>
        <v>191032.80108201041</v>
      </c>
      <c r="V1004" s="22">
        <f>VLOOKUP(CONCATENATE($F1004," ",$G1004),AllocFactorMatrix,(V$4+1),FALSE)*$E1004</f>
        <v>24341.483920759794</v>
      </c>
      <c r="W1004" s="22">
        <f t="shared" si="520"/>
        <v>256734.64634791148</v>
      </c>
      <c r="X1004" s="22">
        <f>VLOOKUP(CONCATENATE($F1004," ",$G1004),AllocFactorMatrix,(X$4+1),FALSE)*$E1004</f>
        <v>13938.675559165411</v>
      </c>
      <c r="Y1004" s="22">
        <f>VLOOKUP(CONCATENATE($F1004," ",$G1004),AllocFactorMatrix,(Y$4+1),FALSE)*$E1004</f>
        <v>262.01351577056687</v>
      </c>
      <c r="Z1004" s="22">
        <f t="shared" si="519"/>
        <v>14200.689074935977</v>
      </c>
      <c r="AA1004" s="22">
        <f>VLOOKUP(CONCATENATE($F1004," ",$G1004),AllocFactorMatrix,(AA$4+1),FALSE)*$E1004</f>
        <v>202.70364069005714</v>
      </c>
      <c r="AB1004" s="22">
        <f>VLOOKUP(CONCATENATE($F1004," ",$G1004),AllocFactorMatrix,(AB$4+1),FALSE)*$E1004</f>
        <v>1904.8677946095022</v>
      </c>
      <c r="AC1004" s="22">
        <f>VLOOKUP(CONCATENATE($F1004," ",$G1004),AllocFactorMatrix,(AC$4+1),FALSE)*$E1004</f>
        <v>453.44031788189329</v>
      </c>
    </row>
    <row r="1005" spans="4:29" hidden="1" outlineLevel="1">
      <c r="F1005" s="56" t="str">
        <f>F1012</f>
        <v>TRANS_TOTAL</v>
      </c>
      <c r="G1005" s="17" t="str">
        <f>$G$8</f>
        <v>PRODUCTION</v>
      </c>
      <c r="H1005" s="21">
        <f t="shared" ref="H1005:H1036" si="521">SUBTOTAL(9,I1005:AC1005)</f>
        <v>0</v>
      </c>
      <c r="I1005" s="22">
        <f>VLOOKUP(CONCATENATE($F1005," ",$G1005),AllocFactorMatrix,(I$4+1),FALSE)*$E1012</f>
        <v>0</v>
      </c>
      <c r="J1005" s="22">
        <f>VLOOKUP(CONCATENATE($F1005," ",$G1005),AllocFactorMatrix,(J$4+1),FALSE)*$E1012</f>
        <v>0</v>
      </c>
      <c r="K1005" s="22">
        <f>VLOOKUP(CONCATENATE($F1005," ",$G1005),AllocFactorMatrix,(K$4+1),FALSE)*$E1012</f>
        <v>0</v>
      </c>
      <c r="L1005" s="22">
        <f>VLOOKUP(CONCATENATE($F1005," ",$G1005),AllocFactorMatrix,(L$4+1),FALSE)*$E1012</f>
        <v>0</v>
      </c>
      <c r="M1005" s="22">
        <f t="shared" ref="M1005:M1012" si="522">SUBTOTAL(9,J1005:L1005)</f>
        <v>0</v>
      </c>
      <c r="N1005" s="22">
        <f>VLOOKUP(CONCATENATE($F1005," ",$G1005),AllocFactorMatrix,(N$4+1),FALSE)*$E1012</f>
        <v>0</v>
      </c>
      <c r="O1005" s="22">
        <f>VLOOKUP(CONCATENATE($F1005," ",$G1005),AllocFactorMatrix,(O$4+1),FALSE)*$E1012</f>
        <v>0</v>
      </c>
      <c r="P1005" s="22">
        <f>VLOOKUP(CONCATENATE($F1005," ",$G1005),AllocFactorMatrix,(P$4+1),FALSE)*$E1012</f>
        <v>0</v>
      </c>
      <c r="Q1005" s="22">
        <f>VLOOKUP(CONCATENATE($F1005," ",$G1005),AllocFactorMatrix,(Q$4+1),FALSE)*$E1012</f>
        <v>0</v>
      </c>
      <c r="R1005" s="22">
        <f t="shared" ref="R1005:R1012" si="523">SUBTOTAL(9,N1005:Q1005)</f>
        <v>0</v>
      </c>
      <c r="S1005" s="22">
        <f>VLOOKUP(CONCATENATE($F1005," ",$G1005),AllocFactorMatrix,(S$4+1),FALSE)*$E1012</f>
        <v>0</v>
      </c>
      <c r="T1005" s="22">
        <f>VLOOKUP(CONCATENATE($F1005," ",$G1005),AllocFactorMatrix,(T$4+1),FALSE)*$E1012</f>
        <v>0</v>
      </c>
      <c r="U1005" s="22">
        <f>VLOOKUP(CONCATENATE($F1005," ",$G1005),AllocFactorMatrix,(U$4+1),FALSE)*$E1012</f>
        <v>0</v>
      </c>
      <c r="V1005" s="22">
        <f>VLOOKUP(CONCATENATE($F1005," ",$G1005),AllocFactorMatrix,(V$4+1),FALSE)*$E1012</f>
        <v>0</v>
      </c>
      <c r="W1005" s="22">
        <f>SUBTOTAL(9,S1005:V1005)</f>
        <v>0</v>
      </c>
      <c r="X1005" s="22">
        <f>VLOOKUP(CONCATENATE($F1005," ",$G1005),AllocFactorMatrix,(X$4+1),FALSE)*$E1012</f>
        <v>0</v>
      </c>
      <c r="Y1005" s="22">
        <f>VLOOKUP(CONCATENATE($F1005," ",$G1005),AllocFactorMatrix,(Y$4+1),FALSE)*$E1012</f>
        <v>0</v>
      </c>
      <c r="Z1005" s="22">
        <f t="shared" ref="Z1005:Z1012" si="524">SUBTOTAL(9,X1005:Y1005)</f>
        <v>0</v>
      </c>
      <c r="AA1005" s="22">
        <f>VLOOKUP(CONCATENATE($F1005," ",$G1005),AllocFactorMatrix,(AA$4+1),FALSE)*$E1012</f>
        <v>0</v>
      </c>
      <c r="AB1005" s="22">
        <f>VLOOKUP(CONCATENATE($F1005," ",$G1005),AllocFactorMatrix,(AB$4+1),FALSE)*$E1012</f>
        <v>0</v>
      </c>
      <c r="AC1005" s="22">
        <f>VLOOKUP(CONCATENATE($F1005," ",$G1005),AllocFactorMatrix,(AC$4+1),FALSE)*$E1012</f>
        <v>0</v>
      </c>
    </row>
    <row r="1006" spans="4:29" hidden="1" outlineLevel="1">
      <c r="F1006" s="56" t="str">
        <f>F1012</f>
        <v>TRANS_TOTAL</v>
      </c>
      <c r="G1006" s="17" t="str">
        <f>$G$9</f>
        <v>BULKTRAN</v>
      </c>
      <c r="H1006" s="21">
        <f t="shared" si="521"/>
        <v>178745.29440000004</v>
      </c>
      <c r="I1006" s="22">
        <f>VLOOKUP(CONCATENATE($F1006," ",$G1006),AllocFactorMatrix,(I$4+1),FALSE)*$E1012</f>
        <v>88623.448861409721</v>
      </c>
      <c r="J1006" s="22">
        <f>VLOOKUP(CONCATENATE($F1006," ",$G1006),AllocFactorMatrix,(J$4+1),FALSE)*$E1012</f>
        <v>22161.877207362795</v>
      </c>
      <c r="K1006" s="22">
        <f>VLOOKUP(CONCATENATE($F1006," ",$G1006),AllocFactorMatrix,(K$4+1),FALSE)*$E1012</f>
        <v>280.87603690680197</v>
      </c>
      <c r="L1006" s="22">
        <f>VLOOKUP(CONCATENATE($F1006," ",$G1006),AllocFactorMatrix,(L$4+1),FALSE)*$E1012</f>
        <v>14.057566453641265</v>
      </c>
      <c r="M1006" s="22">
        <f t="shared" si="522"/>
        <v>22456.810810723237</v>
      </c>
      <c r="N1006" s="22">
        <f>VLOOKUP(CONCATENATE($F1006," ",$G1006),AllocFactorMatrix,(N$4+1),FALSE)*$E1012</f>
        <v>9942.8759460300607</v>
      </c>
      <c r="O1006" s="22">
        <f>VLOOKUP(CONCATENATE($F1006," ",$G1006),AllocFactorMatrix,(O$4+1),FALSE)*$E1012</f>
        <v>2725.1120307181723</v>
      </c>
      <c r="P1006" s="22">
        <f>VLOOKUP(CONCATENATE($F1006," ",$G1006),AllocFactorMatrix,(P$4+1),FALSE)*$E1012</f>
        <v>433.64927747749238</v>
      </c>
      <c r="Q1006" s="22">
        <f>VLOOKUP(CONCATENATE($F1006," ",$G1006),AllocFactorMatrix,(Q$4+1),FALSE)*$E1012</f>
        <v>0</v>
      </c>
      <c r="R1006" s="22">
        <f t="shared" si="523"/>
        <v>13101.637254225725</v>
      </c>
      <c r="S1006" s="22">
        <f>VLOOKUP(CONCATENATE($F1006," ",$G1006),AllocFactorMatrix,(S$4+1),FALSE)*$E1012</f>
        <v>429.80509168920452</v>
      </c>
      <c r="T1006" s="22">
        <f>VLOOKUP(CONCATENATE($F1006," ",$G1006),AllocFactorMatrix,(T$4+1),FALSE)*$E1012</f>
        <v>7821.7195046370052</v>
      </c>
      <c r="U1006" s="22">
        <f>VLOOKUP(CONCATENATE($F1006," ",$G1006),AllocFactorMatrix,(U$4+1),FALSE)*$E1012</f>
        <v>38111.655835871337</v>
      </c>
      <c r="V1006" s="22">
        <f>VLOOKUP(CONCATENATE($F1006," ",$G1006),AllocFactorMatrix,(V$4+1),FALSE)*$E1012</f>
        <v>4856.2040260517042</v>
      </c>
      <c r="W1006" s="22">
        <f t="shared" ref="W1006:W1012" si="525">SUBTOTAL(9,S1006:V1006)</f>
        <v>51219.384458249253</v>
      </c>
      <c r="X1006" s="22">
        <f>VLOOKUP(CONCATENATE($F1006," ",$G1006),AllocFactorMatrix,(X$4+1),FALSE)*$E1012</f>
        <v>2780.8104299885558</v>
      </c>
      <c r="Y1006" s="22">
        <f>VLOOKUP(CONCATENATE($F1006," ",$G1006),AllocFactorMatrix,(Y$4+1),FALSE)*$E1012</f>
        <v>52.272535820210273</v>
      </c>
      <c r="Z1006" s="22">
        <f t="shared" si="524"/>
        <v>2833.0829658087659</v>
      </c>
      <c r="AA1006" s="22">
        <f>VLOOKUP(CONCATENATE($F1006," ",$G1006),AllocFactorMatrix,(AA$4+1),FALSE)*$E1012</f>
        <v>40.440025728048042</v>
      </c>
      <c r="AB1006" s="22">
        <f>VLOOKUP(CONCATENATE($F1006," ",$G1006),AllocFactorMatrix,(AB$4+1),FALSE)*$E1012</f>
        <v>380.02722773156847</v>
      </c>
      <c r="AC1006" s="22">
        <f>VLOOKUP(CONCATENATE($F1006," ",$G1006),AllocFactorMatrix,(AC$4+1),FALSE)*$E1012</f>
        <v>90.46279612370823</v>
      </c>
    </row>
    <row r="1007" spans="4:29" hidden="1" outlineLevel="1">
      <c r="F1007" s="56" t="str">
        <f>F1012</f>
        <v>TRANS_TOTAL</v>
      </c>
      <c r="G1007" s="17" t="str">
        <f>$G$10</f>
        <v>SUBTRAN</v>
      </c>
      <c r="H1007" s="21">
        <f t="shared" si="521"/>
        <v>56662.705600000016</v>
      </c>
      <c r="I1007" s="22">
        <f>VLOOKUP(CONCATENATE($F1007," ",$G1007),AllocFactorMatrix,(I$4+1),FALSE)*$E1012</f>
        <v>27343.281498927168</v>
      </c>
      <c r="J1007" s="22">
        <f>VLOOKUP(CONCATENATE($F1007," ",$G1007),AllocFactorMatrix,(J$4+1),FALSE)*$E1012</f>
        <v>6821.9689595244017</v>
      </c>
      <c r="K1007" s="22">
        <f>VLOOKUP(CONCATENATE($F1007," ",$G1007),AllocFactorMatrix,(K$4+1),FALSE)*$E1012</f>
        <v>86.643045577865905</v>
      </c>
      <c r="L1007" s="22">
        <f>VLOOKUP(CONCATENATE($F1007," ",$G1007),AllocFactorMatrix,(L$4+1),FALSE)*$E1012</f>
        <v>5.5857409884280553</v>
      </c>
      <c r="M1007" s="22">
        <f t="shared" si="522"/>
        <v>6914.1977460906965</v>
      </c>
      <c r="N1007" s="22">
        <f>VLOOKUP(CONCATENATE($F1007," ",$G1007),AllocFactorMatrix,(N$4+1),FALSE)*$E1012</f>
        <v>3029.5155438437896</v>
      </c>
      <c r="O1007" s="22">
        <f>VLOOKUP(CONCATENATE($F1007," ",$G1007),AllocFactorMatrix,(O$4+1),FALSE)*$E1012</f>
        <v>831.68044624102924</v>
      </c>
      <c r="P1007" s="22">
        <f>VLOOKUP(CONCATENATE($F1007," ",$G1007),AllocFactorMatrix,(P$4+1),FALSE)*$E1012</f>
        <v>167.17392808624447</v>
      </c>
      <c r="Q1007" s="22">
        <f>VLOOKUP(CONCATENATE($F1007," ",$G1007),AllocFactorMatrix,(Q$4+1),FALSE)*$E1012</f>
        <v>0</v>
      </c>
      <c r="R1007" s="22">
        <f t="shared" si="523"/>
        <v>4028.3699181710631</v>
      </c>
      <c r="S1007" s="22">
        <f>VLOOKUP(CONCATENATE($F1007," ",$G1007),AllocFactorMatrix,(S$4+1),FALSE)*$E1012</f>
        <v>128.38163676402172</v>
      </c>
      <c r="T1007" s="22">
        <f>VLOOKUP(CONCATENATE($F1007," ",$G1007),AllocFactorMatrix,(T$4+1),FALSE)*$E1012</f>
        <v>2405.2492172038924</v>
      </c>
      <c r="U1007" s="22">
        <f>VLOOKUP(CONCATENATE($F1007," ",$G1007),AllocFactorMatrix,(U$4+1),FALSE)*$E1012</f>
        <v>14947.237377859112</v>
      </c>
      <c r="V1007" s="22">
        <f>VLOOKUP(CONCATENATE($F1007," ",$G1007),AllocFactorMatrix,(V$4+1),FALSE)*$E1012</f>
        <v>0</v>
      </c>
      <c r="W1007" s="22">
        <f t="shared" si="525"/>
        <v>17480.868231827026</v>
      </c>
      <c r="X1007" s="22">
        <f>VLOOKUP(CONCATENATE($F1007," ",$G1007),AllocFactorMatrix,(X$4+1),FALSE)*$E1012</f>
        <v>849.7385907239883</v>
      </c>
      <c r="Y1007" s="22">
        <f>VLOOKUP(CONCATENATE($F1007," ",$G1007),AllocFactorMatrix,(Y$4+1),FALSE)*$E1012</f>
        <v>16.299537246802771</v>
      </c>
      <c r="Z1007" s="22">
        <f t="shared" si="524"/>
        <v>866.03812797079104</v>
      </c>
      <c r="AA1007" s="22">
        <f>VLOOKUP(CONCATENATE($F1007," ",$G1007),AllocFactorMatrix,(AA$4+1),FALSE)*$E1012</f>
        <v>12.397570301063913</v>
      </c>
      <c r="AB1007" s="22">
        <f>VLOOKUP(CONCATENATE($F1007," ",$G1007),AllocFactorMatrix,(AB$4+1),FALSE)*$E1012</f>
        <v>14.184707524123302</v>
      </c>
      <c r="AC1007" s="22">
        <f>VLOOKUP(CONCATENATE($F1007," ",$G1007),AllocFactorMatrix,(AC$4+1),FALSE)*$E1012</f>
        <v>3.3677991880840454</v>
      </c>
    </row>
    <row r="1008" spans="4:29" hidden="1" outlineLevel="1">
      <c r="F1008" s="56" t="str">
        <f>F1012</f>
        <v>TRANS_TOTAL</v>
      </c>
      <c r="G1008" s="17" t="str">
        <f>$G$11</f>
        <v>DISTPRI</v>
      </c>
      <c r="H1008" s="21">
        <f t="shared" si="521"/>
        <v>0</v>
      </c>
      <c r="I1008" s="22">
        <f>VLOOKUP(CONCATENATE($F1008," ",$G1008),AllocFactorMatrix,(I$4+1),FALSE)*$E1012</f>
        <v>0</v>
      </c>
      <c r="J1008" s="22">
        <f>VLOOKUP(CONCATENATE($F1008," ",$G1008),AllocFactorMatrix,(J$4+1),FALSE)*$E1012</f>
        <v>0</v>
      </c>
      <c r="K1008" s="22">
        <f>VLOOKUP(CONCATENATE($F1008," ",$G1008),AllocFactorMatrix,(K$4+1),FALSE)*$E1012</f>
        <v>0</v>
      </c>
      <c r="L1008" s="22">
        <f>VLOOKUP(CONCATENATE($F1008," ",$G1008),AllocFactorMatrix,(L$4+1),FALSE)*$E1012</f>
        <v>0</v>
      </c>
      <c r="M1008" s="22">
        <f t="shared" si="522"/>
        <v>0</v>
      </c>
      <c r="N1008" s="22">
        <f>VLOOKUP(CONCATENATE($F1008," ",$G1008),AllocFactorMatrix,(N$4+1),FALSE)*$E1012</f>
        <v>0</v>
      </c>
      <c r="O1008" s="22">
        <f>VLOOKUP(CONCATENATE($F1008," ",$G1008),AllocFactorMatrix,(O$4+1),FALSE)*$E1012</f>
        <v>0</v>
      </c>
      <c r="P1008" s="22">
        <f>VLOOKUP(CONCATENATE($F1008," ",$G1008),AllocFactorMatrix,(P$4+1),FALSE)*$E1012</f>
        <v>0</v>
      </c>
      <c r="Q1008" s="22">
        <f>VLOOKUP(CONCATENATE($F1008," ",$G1008),AllocFactorMatrix,(Q$4+1),FALSE)*$E1012</f>
        <v>0</v>
      </c>
      <c r="R1008" s="22">
        <f t="shared" si="523"/>
        <v>0</v>
      </c>
      <c r="S1008" s="22">
        <f>VLOOKUP(CONCATENATE($F1008," ",$G1008),AllocFactorMatrix,(S$4+1),FALSE)*$E1012</f>
        <v>0</v>
      </c>
      <c r="T1008" s="22">
        <f>VLOOKUP(CONCATENATE($F1008," ",$G1008),AllocFactorMatrix,(T$4+1),FALSE)*$E1012</f>
        <v>0</v>
      </c>
      <c r="U1008" s="22">
        <f>VLOOKUP(CONCATENATE($F1008," ",$G1008),AllocFactorMatrix,(U$4+1),FALSE)*$E1012</f>
        <v>0</v>
      </c>
      <c r="V1008" s="22">
        <f>VLOOKUP(CONCATENATE($F1008," ",$G1008),AllocFactorMatrix,(V$4+1),FALSE)*$E1012</f>
        <v>0</v>
      </c>
      <c r="W1008" s="22">
        <f t="shared" si="525"/>
        <v>0</v>
      </c>
      <c r="X1008" s="22">
        <f>VLOOKUP(CONCATENATE($F1008," ",$G1008),AllocFactorMatrix,(X$4+1),FALSE)*$E1012</f>
        <v>0</v>
      </c>
      <c r="Y1008" s="22">
        <f>VLOOKUP(CONCATENATE($F1008," ",$G1008),AllocFactorMatrix,(Y$4+1),FALSE)*$E1012</f>
        <v>0</v>
      </c>
      <c r="Z1008" s="22">
        <f t="shared" si="524"/>
        <v>0</v>
      </c>
      <c r="AA1008" s="22">
        <f>VLOOKUP(CONCATENATE($F1008," ",$G1008),AllocFactorMatrix,(AA$4+1),FALSE)*$E1012</f>
        <v>0</v>
      </c>
      <c r="AB1008" s="22">
        <f>VLOOKUP(CONCATENATE($F1008," ",$G1008),AllocFactorMatrix,(AB$4+1),FALSE)*$E1012</f>
        <v>0</v>
      </c>
      <c r="AC1008" s="22">
        <f>VLOOKUP(CONCATENATE($F1008," ",$G1008),AllocFactorMatrix,(AC$4+1),FALSE)*$E1012</f>
        <v>0</v>
      </c>
    </row>
    <row r="1009" spans="4:29" hidden="1" outlineLevel="1">
      <c r="F1009" s="56" t="str">
        <f>F1012</f>
        <v>TRANS_TOTAL</v>
      </c>
      <c r="G1009" s="17" t="str">
        <f>$G$12</f>
        <v>DISTSEC</v>
      </c>
      <c r="H1009" s="21">
        <f t="shared" si="521"/>
        <v>0</v>
      </c>
      <c r="I1009" s="22">
        <f>VLOOKUP(CONCATENATE($F1009," ",$G1009),AllocFactorMatrix,(I$4+1),FALSE)*$E1012</f>
        <v>0</v>
      </c>
      <c r="J1009" s="22">
        <f>VLOOKUP(CONCATENATE($F1009," ",$G1009),AllocFactorMatrix,(J$4+1),FALSE)*$E1012</f>
        <v>0</v>
      </c>
      <c r="K1009" s="22">
        <f>VLOOKUP(CONCATENATE($F1009," ",$G1009),AllocFactorMatrix,(K$4+1),FALSE)*$E1012</f>
        <v>0</v>
      </c>
      <c r="L1009" s="22">
        <f>VLOOKUP(CONCATENATE($F1009," ",$G1009),AllocFactorMatrix,(L$4+1),FALSE)*$E1012</f>
        <v>0</v>
      </c>
      <c r="M1009" s="22">
        <f t="shared" si="522"/>
        <v>0</v>
      </c>
      <c r="N1009" s="22">
        <f>VLOOKUP(CONCATENATE($F1009," ",$G1009),AllocFactorMatrix,(N$4+1),FALSE)*$E1012</f>
        <v>0</v>
      </c>
      <c r="O1009" s="22">
        <f>VLOOKUP(CONCATENATE($F1009," ",$G1009),AllocFactorMatrix,(O$4+1),FALSE)*$E1012</f>
        <v>0</v>
      </c>
      <c r="P1009" s="22">
        <f>VLOOKUP(CONCATENATE($F1009," ",$G1009),AllocFactorMatrix,(P$4+1),FALSE)*$E1012</f>
        <v>0</v>
      </c>
      <c r="Q1009" s="22">
        <f>VLOOKUP(CONCATENATE($F1009," ",$G1009),AllocFactorMatrix,(Q$4+1),FALSE)*$E1012</f>
        <v>0</v>
      </c>
      <c r="R1009" s="22">
        <f t="shared" si="523"/>
        <v>0</v>
      </c>
      <c r="S1009" s="22">
        <f>VLOOKUP(CONCATENATE($F1009," ",$G1009),AllocFactorMatrix,(S$4+1),FALSE)*$E1012</f>
        <v>0</v>
      </c>
      <c r="T1009" s="22">
        <f>VLOOKUP(CONCATENATE($F1009," ",$G1009),AllocFactorMatrix,(T$4+1),FALSE)*$E1012</f>
        <v>0</v>
      </c>
      <c r="U1009" s="22">
        <f>VLOOKUP(CONCATENATE($F1009," ",$G1009),AllocFactorMatrix,(U$4+1),FALSE)*$E1012</f>
        <v>0</v>
      </c>
      <c r="V1009" s="22">
        <f>VLOOKUP(CONCATENATE($F1009," ",$G1009),AllocFactorMatrix,(V$4+1),FALSE)*$E1012</f>
        <v>0</v>
      </c>
      <c r="W1009" s="22">
        <f t="shared" si="525"/>
        <v>0</v>
      </c>
      <c r="X1009" s="22">
        <f>VLOOKUP(CONCATENATE($F1009," ",$G1009),AllocFactorMatrix,(X$4+1),FALSE)*$E1012</f>
        <v>0</v>
      </c>
      <c r="Y1009" s="22">
        <f>VLOOKUP(CONCATENATE($F1009," ",$G1009),AllocFactorMatrix,(Y$4+1),FALSE)*$E1012</f>
        <v>0</v>
      </c>
      <c r="Z1009" s="22">
        <f t="shared" si="524"/>
        <v>0</v>
      </c>
      <c r="AA1009" s="22">
        <f>VLOOKUP(CONCATENATE($F1009," ",$G1009),AllocFactorMatrix,(AA$4+1),FALSE)*$E1012</f>
        <v>0</v>
      </c>
      <c r="AB1009" s="22">
        <f>VLOOKUP(CONCATENATE($F1009," ",$G1009),AllocFactorMatrix,(AB$4+1),FALSE)*$E1012</f>
        <v>0</v>
      </c>
      <c r="AC1009" s="22">
        <f>VLOOKUP(CONCATENATE($F1009," ",$G1009),AllocFactorMatrix,(AC$4+1),FALSE)*$E1012</f>
        <v>0</v>
      </c>
    </row>
    <row r="1010" spans="4:29" hidden="1" outlineLevel="1">
      <c r="F1010" s="56" t="str">
        <f>F1012</f>
        <v>TRANS_TOTAL</v>
      </c>
      <c r="G1010" s="17" t="str">
        <f>$G$13</f>
        <v>ENERGY</v>
      </c>
      <c r="H1010" s="21">
        <f t="shared" si="521"/>
        <v>0</v>
      </c>
      <c r="I1010" s="22">
        <f>VLOOKUP(CONCATENATE($F1010," ",$G1010),AllocFactorMatrix,(I$4+1),FALSE)*$E1012</f>
        <v>0</v>
      </c>
      <c r="J1010" s="22">
        <f>VLOOKUP(CONCATENATE($F1010," ",$G1010),AllocFactorMatrix,(J$4+1),FALSE)*$E1012</f>
        <v>0</v>
      </c>
      <c r="K1010" s="22">
        <f>VLOOKUP(CONCATENATE($F1010," ",$G1010),AllocFactorMatrix,(K$4+1),FALSE)*$E1012</f>
        <v>0</v>
      </c>
      <c r="L1010" s="22">
        <f>VLOOKUP(CONCATENATE($F1010," ",$G1010),AllocFactorMatrix,(L$4+1),FALSE)*$E1012</f>
        <v>0</v>
      </c>
      <c r="M1010" s="22">
        <f t="shared" si="522"/>
        <v>0</v>
      </c>
      <c r="N1010" s="22">
        <f>VLOOKUP(CONCATENATE($F1010," ",$G1010),AllocFactorMatrix,(N$4+1),FALSE)*$E1012</f>
        <v>0</v>
      </c>
      <c r="O1010" s="22">
        <f>VLOOKUP(CONCATENATE($F1010," ",$G1010),AllocFactorMatrix,(O$4+1),FALSE)*$E1012</f>
        <v>0</v>
      </c>
      <c r="P1010" s="22">
        <f>VLOOKUP(CONCATENATE($F1010," ",$G1010),AllocFactorMatrix,(P$4+1),FALSE)*$E1012</f>
        <v>0</v>
      </c>
      <c r="Q1010" s="22">
        <f>VLOOKUP(CONCATENATE($F1010," ",$G1010),AllocFactorMatrix,(Q$4+1),FALSE)*$E1012</f>
        <v>0</v>
      </c>
      <c r="R1010" s="22">
        <f t="shared" si="523"/>
        <v>0</v>
      </c>
      <c r="S1010" s="22">
        <f>VLOOKUP(CONCATENATE($F1010," ",$G1010),AllocFactorMatrix,(S$4+1),FALSE)*$E1012</f>
        <v>0</v>
      </c>
      <c r="T1010" s="22">
        <f>VLOOKUP(CONCATENATE($F1010," ",$G1010),AllocFactorMatrix,(T$4+1),FALSE)*$E1012</f>
        <v>0</v>
      </c>
      <c r="U1010" s="22">
        <f>VLOOKUP(CONCATENATE($F1010," ",$G1010),AllocFactorMatrix,(U$4+1),FALSE)*$E1012</f>
        <v>0</v>
      </c>
      <c r="V1010" s="22">
        <f>VLOOKUP(CONCATENATE($F1010," ",$G1010),AllocFactorMatrix,(V$4+1),FALSE)*$E1012</f>
        <v>0</v>
      </c>
      <c r="W1010" s="22">
        <f t="shared" si="525"/>
        <v>0</v>
      </c>
      <c r="X1010" s="22">
        <f>VLOOKUP(CONCATENATE($F1010," ",$G1010),AllocFactorMatrix,(X$4+1),FALSE)*$E1012</f>
        <v>0</v>
      </c>
      <c r="Y1010" s="22">
        <f>VLOOKUP(CONCATENATE($F1010," ",$G1010),AllocFactorMatrix,(Y$4+1),FALSE)*$E1012</f>
        <v>0</v>
      </c>
      <c r="Z1010" s="22">
        <f t="shared" si="524"/>
        <v>0</v>
      </c>
      <c r="AA1010" s="22">
        <f>VLOOKUP(CONCATENATE($F1010," ",$G1010),AllocFactorMatrix,(AA$4+1),FALSE)*$E1012</f>
        <v>0</v>
      </c>
      <c r="AB1010" s="22">
        <f>VLOOKUP(CONCATENATE($F1010," ",$G1010),AllocFactorMatrix,(AB$4+1),FALSE)*$E1012</f>
        <v>0</v>
      </c>
      <c r="AC1010" s="22">
        <f>VLOOKUP(CONCATENATE($F1010," ",$G1010),AllocFactorMatrix,(AC$4+1),FALSE)*$E1012</f>
        <v>0</v>
      </c>
    </row>
    <row r="1011" spans="4:29" hidden="1" outlineLevel="1">
      <c r="F1011" s="56" t="str">
        <f>F1012</f>
        <v>TRANS_TOTAL</v>
      </c>
      <c r="G1011" s="17" t="str">
        <f>$G$14</f>
        <v>CUSTOMER</v>
      </c>
      <c r="H1011" s="21">
        <f t="shared" si="521"/>
        <v>0</v>
      </c>
      <c r="I1011" s="22">
        <f>VLOOKUP(CONCATENATE($F1011," ",$G1011),AllocFactorMatrix,(I$4+1),FALSE)*$E1012</f>
        <v>0</v>
      </c>
      <c r="J1011" s="22">
        <f>VLOOKUP(CONCATENATE($F1011," ",$G1011),AllocFactorMatrix,(J$4+1),FALSE)*$E1012</f>
        <v>0</v>
      </c>
      <c r="K1011" s="22">
        <f>VLOOKUP(CONCATENATE($F1011," ",$G1011),AllocFactorMatrix,(K$4+1),FALSE)*$E1012</f>
        <v>0</v>
      </c>
      <c r="L1011" s="22">
        <f>VLOOKUP(CONCATENATE($F1011," ",$G1011),AllocFactorMatrix,(L$4+1),FALSE)*$E1012</f>
        <v>0</v>
      </c>
      <c r="M1011" s="22">
        <f t="shared" si="522"/>
        <v>0</v>
      </c>
      <c r="N1011" s="22">
        <f>VLOOKUP(CONCATENATE($F1011," ",$G1011),AllocFactorMatrix,(N$4+1),FALSE)*$E1012</f>
        <v>0</v>
      </c>
      <c r="O1011" s="22">
        <f>VLOOKUP(CONCATENATE($F1011," ",$G1011),AllocFactorMatrix,(O$4+1),FALSE)*$E1012</f>
        <v>0</v>
      </c>
      <c r="P1011" s="22">
        <f>VLOOKUP(CONCATENATE($F1011," ",$G1011),AllocFactorMatrix,(P$4+1),FALSE)*$E1012</f>
        <v>0</v>
      </c>
      <c r="Q1011" s="22">
        <f>VLOOKUP(CONCATENATE($F1011," ",$G1011),AllocFactorMatrix,(Q$4+1),FALSE)*$E1012</f>
        <v>0</v>
      </c>
      <c r="R1011" s="22">
        <f t="shared" si="523"/>
        <v>0</v>
      </c>
      <c r="S1011" s="22">
        <f>VLOOKUP(CONCATENATE($F1011," ",$G1011),AllocFactorMatrix,(S$4+1),FALSE)*$E1012</f>
        <v>0</v>
      </c>
      <c r="T1011" s="22">
        <f>VLOOKUP(CONCATENATE($F1011," ",$G1011),AllocFactorMatrix,(T$4+1),FALSE)*$E1012</f>
        <v>0</v>
      </c>
      <c r="U1011" s="22">
        <f>VLOOKUP(CONCATENATE($F1011," ",$G1011),AllocFactorMatrix,(U$4+1),FALSE)*$E1012</f>
        <v>0</v>
      </c>
      <c r="V1011" s="22">
        <f>VLOOKUP(CONCATENATE($F1011," ",$G1011),AllocFactorMatrix,(V$4+1),FALSE)*$E1012</f>
        <v>0</v>
      </c>
      <c r="W1011" s="22">
        <f t="shared" si="525"/>
        <v>0</v>
      </c>
      <c r="X1011" s="22">
        <f>VLOOKUP(CONCATENATE($F1011," ",$G1011),AllocFactorMatrix,(X$4+1),FALSE)*$E1012</f>
        <v>0</v>
      </c>
      <c r="Y1011" s="22">
        <f>VLOOKUP(CONCATENATE($F1011," ",$G1011),AllocFactorMatrix,(Y$4+1),FALSE)*$E1012</f>
        <v>0</v>
      </c>
      <c r="Z1011" s="22">
        <f t="shared" si="524"/>
        <v>0</v>
      </c>
      <c r="AA1011" s="22">
        <f>VLOOKUP(CONCATENATE($F1011," ",$G1011),AllocFactorMatrix,(AA$4+1),FALSE)*$E1012</f>
        <v>0</v>
      </c>
      <c r="AB1011" s="22">
        <f>VLOOKUP(CONCATENATE($F1011," ",$G1011),AllocFactorMatrix,(AB$4+1),FALSE)*$E1012</f>
        <v>0</v>
      </c>
      <c r="AC1011" s="22">
        <f>VLOOKUP(CONCATENATE($F1011," ",$G1011),AllocFactorMatrix,(AC$4+1),FALSE)*$E1012</f>
        <v>0</v>
      </c>
    </row>
    <row r="1012" spans="4:29" collapsed="1">
      <c r="D1012" s="53" t="s">
        <v>529</v>
      </c>
      <c r="E1012" s="56">
        <f>215782+19626</f>
        <v>235408</v>
      </c>
      <c r="F1012" s="56" t="s">
        <v>191</v>
      </c>
      <c r="G1012" s="17" t="str">
        <f>$G$15</f>
        <v>TOTAL</v>
      </c>
      <c r="H1012" s="21">
        <f t="shared" si="521"/>
        <v>235408.00000000012</v>
      </c>
      <c r="I1012" s="22">
        <f>VLOOKUP(CONCATENATE($F1012," ",$G1012),AllocFactorMatrix,(I$4+1),FALSE)*$E1012</f>
        <v>115966.73036033689</v>
      </c>
      <c r="J1012" s="22">
        <f>VLOOKUP(CONCATENATE($F1012," ",$G1012),AllocFactorMatrix,(J$4+1),FALSE)*$E1012</f>
        <v>28983.846166887197</v>
      </c>
      <c r="K1012" s="22">
        <f>VLOOKUP(CONCATENATE($F1012," ",$G1012),AllocFactorMatrix,(K$4+1),FALSE)*$E1012</f>
        <v>367.51908248466788</v>
      </c>
      <c r="L1012" s="22">
        <f>VLOOKUP(CONCATENATE($F1012," ",$G1012),AllocFactorMatrix,(L$4+1),FALSE)*$E1012</f>
        <v>19.643307442069322</v>
      </c>
      <c r="M1012" s="22">
        <f t="shared" si="522"/>
        <v>29371.008556813937</v>
      </c>
      <c r="N1012" s="22">
        <f>VLOOKUP(CONCATENATE($F1012," ",$G1012),AllocFactorMatrix,(N$4+1),FALSE)*$E1012</f>
        <v>12972.391489873849</v>
      </c>
      <c r="O1012" s="22">
        <f>VLOOKUP(CONCATENATE($F1012," ",$G1012),AllocFactorMatrix,(O$4+1),FALSE)*$E1012</f>
        <v>3556.7924769592018</v>
      </c>
      <c r="P1012" s="22">
        <f>VLOOKUP(CONCATENATE($F1012," ",$G1012),AllocFactorMatrix,(P$4+1),FALSE)*$E1012</f>
        <v>600.82320556373691</v>
      </c>
      <c r="Q1012" s="22">
        <f>VLOOKUP(CONCATENATE($F1012," ",$G1012),AllocFactorMatrix,(Q$4+1),FALSE)*$E1012</f>
        <v>0</v>
      </c>
      <c r="R1012" s="22">
        <f t="shared" si="523"/>
        <v>17130.007172396789</v>
      </c>
      <c r="S1012" s="22">
        <f>VLOOKUP(CONCATENATE($F1012," ",$G1012),AllocFactorMatrix,(S$4+1),FALSE)*$E1012</f>
        <v>558.18672845322624</v>
      </c>
      <c r="T1012" s="22">
        <f>VLOOKUP(CONCATENATE($F1012," ",$G1012),AllocFactorMatrix,(T$4+1),FALSE)*$E1012</f>
        <v>10226.968721840898</v>
      </c>
      <c r="U1012" s="22">
        <f>VLOOKUP(CONCATENATE($F1012," ",$G1012),AllocFactorMatrix,(U$4+1),FALSE)*$E1012</f>
        <v>53058.893213730444</v>
      </c>
      <c r="V1012" s="22">
        <f>VLOOKUP(CONCATENATE($F1012," ",$G1012),AllocFactorMatrix,(V$4+1),FALSE)*$E1012</f>
        <v>4856.2040260517042</v>
      </c>
      <c r="W1012" s="22">
        <f t="shared" si="525"/>
        <v>68700.252690076275</v>
      </c>
      <c r="X1012" s="22">
        <f>VLOOKUP(CONCATENATE($F1012," ",$G1012),AllocFactorMatrix,(X$4+1),FALSE)*$E1012</f>
        <v>3630.549020712544</v>
      </c>
      <c r="Y1012" s="22">
        <f>VLOOKUP(CONCATENATE($F1012," ",$G1012),AllocFactorMatrix,(Y$4+1),FALSE)*$E1012</f>
        <v>68.572073067013037</v>
      </c>
      <c r="Z1012" s="22">
        <f t="shared" si="524"/>
        <v>3699.1210937795572</v>
      </c>
      <c r="AA1012" s="22">
        <f>VLOOKUP(CONCATENATE($F1012," ",$G1012),AllocFactorMatrix,(AA$4+1),FALSE)*$E1012</f>
        <v>52.837596029111957</v>
      </c>
      <c r="AB1012" s="22">
        <f>VLOOKUP(CONCATENATE($F1012," ",$G1012),AllocFactorMatrix,(AB$4+1),FALSE)*$E1012</f>
        <v>394.2119352556918</v>
      </c>
      <c r="AC1012" s="22">
        <f>VLOOKUP(CONCATENATE($F1012," ",$G1012),AllocFactorMatrix,(AC$4+1),FALSE)*$E1012</f>
        <v>93.830595311792266</v>
      </c>
    </row>
    <row r="1013" spans="4:29" hidden="1" outlineLevel="1">
      <c r="F1013" s="56" t="str">
        <f>F1020</f>
        <v>RB_GUP_EPIS_D</v>
      </c>
      <c r="G1013" s="17" t="str">
        <f>$G$8</f>
        <v>PRODUCTION</v>
      </c>
      <c r="H1013" s="21">
        <f t="shared" si="521"/>
        <v>0</v>
      </c>
      <c r="I1013" s="22">
        <f>VLOOKUP(CONCATENATE($F1013," ",$G1013),AllocFactorMatrix,(I$4+1),FALSE)*$E1020</f>
        <v>0</v>
      </c>
      <c r="J1013" s="22">
        <f>VLOOKUP(CONCATENATE($F1013," ",$G1013),AllocFactorMatrix,(J$4+1),FALSE)*$E1020</f>
        <v>0</v>
      </c>
      <c r="K1013" s="22">
        <f>VLOOKUP(CONCATENATE($F1013," ",$G1013),AllocFactorMatrix,(K$4+1),FALSE)*$E1020</f>
        <v>0</v>
      </c>
      <c r="L1013" s="22">
        <f>VLOOKUP(CONCATENATE($F1013," ",$G1013),AllocFactorMatrix,(L$4+1),FALSE)*$E1020</f>
        <v>0</v>
      </c>
      <c r="M1013" s="22">
        <f t="shared" si="511"/>
        <v>0</v>
      </c>
      <c r="N1013" s="22">
        <f>VLOOKUP(CONCATENATE($F1013," ",$G1013),AllocFactorMatrix,(N$4+1),FALSE)*$E1020</f>
        <v>0</v>
      </c>
      <c r="O1013" s="22">
        <f>VLOOKUP(CONCATENATE($F1013," ",$G1013),AllocFactorMatrix,(O$4+1),FALSE)*$E1020</f>
        <v>0</v>
      </c>
      <c r="P1013" s="22">
        <f>VLOOKUP(CONCATENATE($F1013," ",$G1013),AllocFactorMatrix,(P$4+1),FALSE)*$E1020</f>
        <v>0</v>
      </c>
      <c r="Q1013" s="22">
        <f>VLOOKUP(CONCATENATE($F1013," ",$G1013),AllocFactorMatrix,(Q$4+1),FALSE)*$E1020</f>
        <v>0</v>
      </c>
      <c r="R1013" s="22">
        <f t="shared" si="513"/>
        <v>0</v>
      </c>
      <c r="S1013" s="22">
        <f>VLOOKUP(CONCATENATE($F1013," ",$G1013),AllocFactorMatrix,(S$4+1),FALSE)*$E1020</f>
        <v>0</v>
      </c>
      <c r="T1013" s="22">
        <f>VLOOKUP(CONCATENATE($F1013," ",$G1013),AllocFactorMatrix,(T$4+1),FALSE)*$E1020</f>
        <v>0</v>
      </c>
      <c r="U1013" s="22">
        <f>VLOOKUP(CONCATENATE($F1013," ",$G1013),AllocFactorMatrix,(U$4+1),FALSE)*$E1020</f>
        <v>0</v>
      </c>
      <c r="V1013" s="22">
        <f>VLOOKUP(CONCATENATE($F1013," ",$G1013),AllocFactorMatrix,(V$4+1),FALSE)*$E1020</f>
        <v>0</v>
      </c>
      <c r="W1013" s="22">
        <f>SUBTOTAL(9,S1013:V1013)</f>
        <v>0</v>
      </c>
      <c r="X1013" s="22">
        <f>VLOOKUP(CONCATENATE($F1013," ",$G1013),AllocFactorMatrix,(X$4+1),FALSE)*$E1020</f>
        <v>0</v>
      </c>
      <c r="Y1013" s="22">
        <f>VLOOKUP(CONCATENATE($F1013," ",$G1013),AllocFactorMatrix,(Y$4+1),FALSE)*$E1020</f>
        <v>0</v>
      </c>
      <c r="Z1013" s="22">
        <f t="shared" si="512"/>
        <v>0</v>
      </c>
      <c r="AA1013" s="22">
        <f>VLOOKUP(CONCATENATE($F1013," ",$G1013),AllocFactorMatrix,(AA$4+1),FALSE)*$E1020</f>
        <v>0</v>
      </c>
      <c r="AB1013" s="22">
        <f>VLOOKUP(CONCATENATE($F1013," ",$G1013),AllocFactorMatrix,(AB$4+1),FALSE)*$E1020</f>
        <v>0</v>
      </c>
      <c r="AC1013" s="22">
        <f>VLOOKUP(CONCATENATE($F1013," ",$G1013),AllocFactorMatrix,(AC$4+1),FALSE)*$E1020</f>
        <v>0</v>
      </c>
    </row>
    <row r="1014" spans="4:29" hidden="1" outlineLevel="1">
      <c r="F1014" s="56" t="str">
        <f>F1020</f>
        <v>RB_GUP_EPIS_D</v>
      </c>
      <c r="G1014" s="17" t="str">
        <f>$G$9</f>
        <v>BULKTRAN</v>
      </c>
      <c r="H1014" s="21">
        <f t="shared" si="521"/>
        <v>0</v>
      </c>
      <c r="I1014" s="22">
        <f>VLOOKUP(CONCATENATE($F1014," ",$G1014),AllocFactorMatrix,(I$4+1),FALSE)*$E1020</f>
        <v>0</v>
      </c>
      <c r="J1014" s="22">
        <f>VLOOKUP(CONCATENATE($F1014," ",$G1014),AllocFactorMatrix,(J$4+1),FALSE)*$E1020</f>
        <v>0</v>
      </c>
      <c r="K1014" s="22">
        <f>VLOOKUP(CONCATENATE($F1014," ",$G1014),AllocFactorMatrix,(K$4+1),FALSE)*$E1020</f>
        <v>0</v>
      </c>
      <c r="L1014" s="22">
        <f>VLOOKUP(CONCATENATE($F1014," ",$G1014),AllocFactorMatrix,(L$4+1),FALSE)*$E1020</f>
        <v>0</v>
      </c>
      <c r="M1014" s="22">
        <f t="shared" si="511"/>
        <v>0</v>
      </c>
      <c r="N1014" s="22">
        <f>VLOOKUP(CONCATENATE($F1014," ",$G1014),AllocFactorMatrix,(N$4+1),FALSE)*$E1020</f>
        <v>0</v>
      </c>
      <c r="O1014" s="22">
        <f>VLOOKUP(CONCATENATE($F1014," ",$G1014),AllocFactorMatrix,(O$4+1),FALSE)*$E1020</f>
        <v>0</v>
      </c>
      <c r="P1014" s="22">
        <f>VLOOKUP(CONCATENATE($F1014," ",$G1014),AllocFactorMatrix,(P$4+1),FALSE)*$E1020</f>
        <v>0</v>
      </c>
      <c r="Q1014" s="22">
        <f>VLOOKUP(CONCATENATE($F1014," ",$G1014),AllocFactorMatrix,(Q$4+1),FALSE)*$E1020</f>
        <v>0</v>
      </c>
      <c r="R1014" s="22">
        <f t="shared" si="513"/>
        <v>0</v>
      </c>
      <c r="S1014" s="22">
        <f>VLOOKUP(CONCATENATE($F1014," ",$G1014),AllocFactorMatrix,(S$4+1),FALSE)*$E1020</f>
        <v>0</v>
      </c>
      <c r="T1014" s="22">
        <f>VLOOKUP(CONCATENATE($F1014," ",$G1014),AllocFactorMatrix,(T$4+1),FALSE)*$E1020</f>
        <v>0</v>
      </c>
      <c r="U1014" s="22">
        <f>VLOOKUP(CONCATENATE($F1014," ",$G1014),AllocFactorMatrix,(U$4+1),FALSE)*$E1020</f>
        <v>0</v>
      </c>
      <c r="V1014" s="22">
        <f>VLOOKUP(CONCATENATE($F1014," ",$G1014),AllocFactorMatrix,(V$4+1),FALSE)*$E1020</f>
        <v>0</v>
      </c>
      <c r="W1014" s="22">
        <f t="shared" ref="W1014:W1020" si="526">SUBTOTAL(9,S1014:V1014)</f>
        <v>0</v>
      </c>
      <c r="X1014" s="22">
        <f>VLOOKUP(CONCATENATE($F1014," ",$G1014),AllocFactorMatrix,(X$4+1),FALSE)*$E1020</f>
        <v>0</v>
      </c>
      <c r="Y1014" s="22">
        <f>VLOOKUP(CONCATENATE($F1014," ",$G1014),AllocFactorMatrix,(Y$4+1),FALSE)*$E1020</f>
        <v>0</v>
      </c>
      <c r="Z1014" s="22">
        <f t="shared" si="512"/>
        <v>0</v>
      </c>
      <c r="AA1014" s="22">
        <f>VLOOKUP(CONCATENATE($F1014," ",$G1014),AllocFactorMatrix,(AA$4+1),FALSE)*$E1020</f>
        <v>0</v>
      </c>
      <c r="AB1014" s="22">
        <f>VLOOKUP(CONCATENATE($F1014," ",$G1014),AllocFactorMatrix,(AB$4+1),FALSE)*$E1020</f>
        <v>0</v>
      </c>
      <c r="AC1014" s="22">
        <f>VLOOKUP(CONCATENATE($F1014," ",$G1014),AllocFactorMatrix,(AC$4+1),FALSE)*$E1020</f>
        <v>0</v>
      </c>
    </row>
    <row r="1015" spans="4:29" hidden="1" outlineLevel="1">
      <c r="F1015" s="56" t="str">
        <f>F1020</f>
        <v>RB_GUP_EPIS_D</v>
      </c>
      <c r="G1015" s="17" t="str">
        <f>$G$10</f>
        <v>SUBTRAN</v>
      </c>
      <c r="H1015" s="21">
        <f t="shared" si="521"/>
        <v>0</v>
      </c>
      <c r="I1015" s="22">
        <f>VLOOKUP(CONCATENATE($F1015," ",$G1015),AllocFactorMatrix,(I$4+1),FALSE)*$E1020</f>
        <v>0</v>
      </c>
      <c r="J1015" s="22">
        <f>VLOOKUP(CONCATENATE($F1015," ",$G1015),AllocFactorMatrix,(J$4+1),FALSE)*$E1020</f>
        <v>0</v>
      </c>
      <c r="K1015" s="22">
        <f>VLOOKUP(CONCATENATE($F1015," ",$G1015),AllocFactorMatrix,(K$4+1),FALSE)*$E1020</f>
        <v>0</v>
      </c>
      <c r="L1015" s="22">
        <f>VLOOKUP(CONCATENATE($F1015," ",$G1015),AllocFactorMatrix,(L$4+1),FALSE)*$E1020</f>
        <v>0</v>
      </c>
      <c r="M1015" s="22">
        <f t="shared" si="511"/>
        <v>0</v>
      </c>
      <c r="N1015" s="22">
        <f>VLOOKUP(CONCATENATE($F1015," ",$G1015),AllocFactorMatrix,(N$4+1),FALSE)*$E1020</f>
        <v>0</v>
      </c>
      <c r="O1015" s="22">
        <f>VLOOKUP(CONCATENATE($F1015," ",$G1015),AllocFactorMatrix,(O$4+1),FALSE)*$E1020</f>
        <v>0</v>
      </c>
      <c r="P1015" s="22">
        <f>VLOOKUP(CONCATENATE($F1015," ",$G1015),AllocFactorMatrix,(P$4+1),FALSE)*$E1020</f>
        <v>0</v>
      </c>
      <c r="Q1015" s="22">
        <f>VLOOKUP(CONCATENATE($F1015," ",$G1015),AllocFactorMatrix,(Q$4+1),FALSE)*$E1020</f>
        <v>0</v>
      </c>
      <c r="R1015" s="22">
        <f t="shared" si="513"/>
        <v>0</v>
      </c>
      <c r="S1015" s="22">
        <f>VLOOKUP(CONCATENATE($F1015," ",$G1015),AllocFactorMatrix,(S$4+1),FALSE)*$E1020</f>
        <v>0</v>
      </c>
      <c r="T1015" s="22">
        <f>VLOOKUP(CONCATENATE($F1015," ",$G1015),AllocFactorMatrix,(T$4+1),FALSE)*$E1020</f>
        <v>0</v>
      </c>
      <c r="U1015" s="22">
        <f>VLOOKUP(CONCATENATE($F1015," ",$G1015),AllocFactorMatrix,(U$4+1),FALSE)*$E1020</f>
        <v>0</v>
      </c>
      <c r="V1015" s="22">
        <f>VLOOKUP(CONCATENATE($F1015," ",$G1015),AllocFactorMatrix,(V$4+1),FALSE)*$E1020</f>
        <v>0</v>
      </c>
      <c r="W1015" s="22">
        <f t="shared" si="526"/>
        <v>0</v>
      </c>
      <c r="X1015" s="22">
        <f>VLOOKUP(CONCATENATE($F1015," ",$G1015),AllocFactorMatrix,(X$4+1),FALSE)*$E1020</f>
        <v>0</v>
      </c>
      <c r="Y1015" s="22">
        <f>VLOOKUP(CONCATENATE($F1015," ",$G1015),AllocFactorMatrix,(Y$4+1),FALSE)*$E1020</f>
        <v>0</v>
      </c>
      <c r="Z1015" s="22">
        <f t="shared" si="512"/>
        <v>0</v>
      </c>
      <c r="AA1015" s="22">
        <f>VLOOKUP(CONCATENATE($F1015," ",$G1015),AllocFactorMatrix,(AA$4+1),FALSE)*$E1020</f>
        <v>0</v>
      </c>
      <c r="AB1015" s="22">
        <f>VLOOKUP(CONCATENATE($F1015," ",$G1015),AllocFactorMatrix,(AB$4+1),FALSE)*$E1020</f>
        <v>0</v>
      </c>
      <c r="AC1015" s="22">
        <f>VLOOKUP(CONCATENATE($F1015," ",$G1015),AllocFactorMatrix,(AC$4+1),FALSE)*$E1020</f>
        <v>0</v>
      </c>
    </row>
    <row r="1016" spans="4:29" hidden="1" outlineLevel="1">
      <c r="F1016" s="56" t="str">
        <f>F1020</f>
        <v>RB_GUP_EPIS_D</v>
      </c>
      <c r="G1016" s="17" t="str">
        <f>$G$11</f>
        <v>DISTPRI</v>
      </c>
      <c r="H1016" s="21">
        <f t="shared" si="521"/>
        <v>353798.16615715774</v>
      </c>
      <c r="I1016" s="22">
        <f>VLOOKUP(CONCATENATE($F1016," ",$G1016),AllocFactorMatrix,(I$4+1),FALSE)*$E1020</f>
        <v>234009.13628029259</v>
      </c>
      <c r="J1016" s="22">
        <f>VLOOKUP(CONCATENATE($F1016," ",$G1016),AllocFactorMatrix,(J$4+1),FALSE)*$E1020</f>
        <v>58071.374833996684</v>
      </c>
      <c r="K1016" s="22">
        <f>VLOOKUP(CONCATENATE($F1016," ",$G1016),AllocFactorMatrix,(K$4+1),FALSE)*$E1020</f>
        <v>737.26854482209058</v>
      </c>
      <c r="L1016" s="22">
        <f>VLOOKUP(CONCATENATE($F1016," ",$G1016),AllocFactorMatrix,(L$4+1),FALSE)*$E1020</f>
        <v>0</v>
      </c>
      <c r="M1016" s="22">
        <f t="shared" si="511"/>
        <v>58808.643378818771</v>
      </c>
      <c r="N1016" s="22">
        <f>VLOOKUP(CONCATENATE($F1016," ",$G1016),AllocFactorMatrix,(N$4+1),FALSE)*$E1020</f>
        <v>25347.770625258217</v>
      </c>
      <c r="O1016" s="22">
        <f>VLOOKUP(CONCATENATE($F1016," ",$G1016),AllocFactorMatrix,(O$4+1),FALSE)*$E1020</f>
        <v>6970.4542294605562</v>
      </c>
      <c r="P1016" s="22">
        <f>VLOOKUP(CONCATENATE($F1016," ",$G1016),AllocFactorMatrix,(P$4+1),FALSE)*$E1020</f>
        <v>0</v>
      </c>
      <c r="Q1016" s="22">
        <f>VLOOKUP(CONCATENATE($F1016," ",$G1016),AllocFactorMatrix,(Q$4+1),FALSE)*$E1020</f>
        <v>0</v>
      </c>
      <c r="R1016" s="22">
        <f t="shared" si="513"/>
        <v>32318.224854718774</v>
      </c>
      <c r="S1016" s="22">
        <f>VLOOKUP(CONCATENATE($F1016," ",$G1016),AllocFactorMatrix,(S$4+1),FALSE)*$E1020</f>
        <v>1086.1424302114654</v>
      </c>
      <c r="T1016" s="22">
        <f>VLOOKUP(CONCATENATE($F1016," ",$G1016),AllocFactorMatrix,(T$4+1),FALSE)*$E1020</f>
        <v>20060.792844213782</v>
      </c>
      <c r="U1016" s="22">
        <f>VLOOKUP(CONCATENATE($F1016," ",$G1016),AllocFactorMatrix,(U$4+1),FALSE)*$E1020</f>
        <v>0</v>
      </c>
      <c r="V1016" s="22">
        <f>VLOOKUP(CONCATENATE($F1016," ",$G1016),AllocFactorMatrix,(V$4+1),FALSE)*$E1020</f>
        <v>0</v>
      </c>
      <c r="W1016" s="22">
        <f t="shared" si="526"/>
        <v>21146.935274425246</v>
      </c>
      <c r="X1016" s="22">
        <f>VLOOKUP(CONCATENATE($F1016," ",$G1016),AllocFactorMatrix,(X$4+1),FALSE)*$E1020</f>
        <v>7124.8895468847804</v>
      </c>
      <c r="Y1016" s="22">
        <f>VLOOKUP(CONCATENATE($F1016," ",$G1016),AllocFactorMatrix,(Y$4+1),FALSE)*$E1020</f>
        <v>136.84018062584809</v>
      </c>
      <c r="Z1016" s="22">
        <f t="shared" si="512"/>
        <v>7261.7297275106284</v>
      </c>
      <c r="AA1016" s="22">
        <f>VLOOKUP(CONCATENATE($F1016," ",$G1016),AllocFactorMatrix,(AA$4+1),FALSE)*$E1020</f>
        <v>104.58053644516832</v>
      </c>
      <c r="AB1016" s="22">
        <f>VLOOKUP(CONCATENATE($F1016," ",$G1016),AllocFactorMatrix,(AB$4+1),FALSE)*$E1020</f>
        <v>120.34366785256184</v>
      </c>
      <c r="AC1016" s="22">
        <f>VLOOKUP(CONCATENATE($F1016," ",$G1016),AllocFactorMatrix,(AC$4+1),FALSE)*$E1020</f>
        <v>28.572437093856799</v>
      </c>
    </row>
    <row r="1017" spans="4:29" hidden="1" outlineLevel="1">
      <c r="F1017" s="56" t="str">
        <f>F1020</f>
        <v>RB_GUP_EPIS_D</v>
      </c>
      <c r="G1017" s="17" t="str">
        <f>$G$12</f>
        <v>DISTSEC</v>
      </c>
      <c r="H1017" s="21">
        <f t="shared" si="521"/>
        <v>116997.19658986943</v>
      </c>
      <c r="I1017" s="22">
        <f>VLOOKUP(CONCATENATE($F1017," ",$G1017),AllocFactorMatrix,(I$4+1),FALSE)*$E1020</f>
        <v>88962.145687403958</v>
      </c>
      <c r="J1017" s="22">
        <f>VLOOKUP(CONCATENATE($F1017," ",$G1017),AllocFactorMatrix,(J$4+1),FALSE)*$E1020</f>
        <v>17956.375777575024</v>
      </c>
      <c r="K1017" s="22">
        <f>VLOOKUP(CONCATENATE($F1017," ",$G1017),AllocFactorMatrix,(K$4+1),FALSE)*$E1020</f>
        <v>0</v>
      </c>
      <c r="L1017" s="22">
        <f>VLOOKUP(CONCATENATE($F1017," ",$G1017),AllocFactorMatrix,(L$4+1),FALSE)*$E1020</f>
        <v>0</v>
      </c>
      <c r="M1017" s="22">
        <f t="shared" si="511"/>
        <v>17956.375777575024</v>
      </c>
      <c r="N1017" s="22">
        <f>VLOOKUP(CONCATENATE($F1017," ",$G1017),AllocFactorMatrix,(N$4+1),FALSE)*$E1020</f>
        <v>6877.6564524794276</v>
      </c>
      <c r="O1017" s="22">
        <f>VLOOKUP(CONCATENATE($F1017," ",$G1017),AllocFactorMatrix,(O$4+1),FALSE)*$E1020</f>
        <v>0</v>
      </c>
      <c r="P1017" s="22">
        <f>VLOOKUP(CONCATENATE($F1017," ",$G1017),AllocFactorMatrix,(P$4+1),FALSE)*$E1020</f>
        <v>0</v>
      </c>
      <c r="Q1017" s="22">
        <f>VLOOKUP(CONCATENATE($F1017," ",$G1017),AllocFactorMatrix,(Q$4+1),FALSE)*$E1020</f>
        <v>0</v>
      </c>
      <c r="R1017" s="22">
        <f t="shared" si="513"/>
        <v>6877.6564524794276</v>
      </c>
      <c r="S1017" s="22">
        <f>VLOOKUP(CONCATENATE($F1017," ",$G1017),AllocFactorMatrix,(S$4+1),FALSE)*$E1020</f>
        <v>241.55772587092352</v>
      </c>
      <c r="T1017" s="22">
        <f>VLOOKUP(CONCATENATE($F1017," ",$G1017),AllocFactorMatrix,(T$4+1),FALSE)*$E1020</f>
        <v>0</v>
      </c>
      <c r="U1017" s="22">
        <f>VLOOKUP(CONCATENATE($F1017," ",$G1017),AllocFactorMatrix,(U$4+1),FALSE)*$E1020</f>
        <v>0</v>
      </c>
      <c r="V1017" s="22">
        <f>VLOOKUP(CONCATENATE($F1017," ",$G1017),AllocFactorMatrix,(V$4+1),FALSE)*$E1020</f>
        <v>0</v>
      </c>
      <c r="W1017" s="22">
        <f t="shared" si="526"/>
        <v>241.55772587092352</v>
      </c>
      <c r="X1017" s="22">
        <f>VLOOKUP(CONCATENATE($F1017," ",$G1017),AllocFactorMatrix,(X$4+1),FALSE)*$E1020</f>
        <v>1994.9845065655406</v>
      </c>
      <c r="Y1017" s="22">
        <f>VLOOKUP(CONCATENATE($F1017," ",$G1017),AllocFactorMatrix,(Y$4+1),FALSE)*$E1020</f>
        <v>0</v>
      </c>
      <c r="Z1017" s="22">
        <f t="shared" si="512"/>
        <v>1994.9845065655406</v>
      </c>
      <c r="AA1017" s="22">
        <f>VLOOKUP(CONCATENATE($F1017," ",$G1017),AllocFactorMatrix,(AA$4+1),FALSE)*$E1020</f>
        <v>25.678965906384086</v>
      </c>
      <c r="AB1017" s="22">
        <f>VLOOKUP(CONCATENATE($F1017," ",$G1017),AllocFactorMatrix,(AB$4+1),FALSE)*$E1020</f>
        <v>764.54734827485765</v>
      </c>
      <c r="AC1017" s="22">
        <f>VLOOKUP(CONCATENATE($F1017," ",$G1017),AllocFactorMatrix,(AC$4+1),FALSE)*$E1020</f>
        <v>174.25012579332054</v>
      </c>
    </row>
    <row r="1018" spans="4:29" hidden="1" outlineLevel="1">
      <c r="F1018" s="56" t="str">
        <f>F1020</f>
        <v>RB_GUP_EPIS_D</v>
      </c>
      <c r="G1018" s="17" t="str">
        <f>$G$13</f>
        <v>ENERGY</v>
      </c>
      <c r="H1018" s="21">
        <f t="shared" si="521"/>
        <v>0</v>
      </c>
      <c r="I1018" s="22">
        <f>VLOOKUP(CONCATENATE($F1018," ",$G1018),AllocFactorMatrix,(I$4+1),FALSE)*$E1020</f>
        <v>0</v>
      </c>
      <c r="J1018" s="22">
        <f>VLOOKUP(CONCATENATE($F1018," ",$G1018),AllocFactorMatrix,(J$4+1),FALSE)*$E1020</f>
        <v>0</v>
      </c>
      <c r="K1018" s="22">
        <f>VLOOKUP(CONCATENATE($F1018," ",$G1018),AllocFactorMatrix,(K$4+1),FALSE)*$E1020</f>
        <v>0</v>
      </c>
      <c r="L1018" s="22">
        <f>VLOOKUP(CONCATENATE($F1018," ",$G1018),AllocFactorMatrix,(L$4+1),FALSE)*$E1020</f>
        <v>0</v>
      </c>
      <c r="M1018" s="22">
        <f t="shared" si="511"/>
        <v>0</v>
      </c>
      <c r="N1018" s="22">
        <f>VLOOKUP(CONCATENATE($F1018," ",$G1018),AllocFactorMatrix,(N$4+1),FALSE)*$E1020</f>
        <v>0</v>
      </c>
      <c r="O1018" s="22">
        <f>VLOOKUP(CONCATENATE($F1018," ",$G1018),AllocFactorMatrix,(O$4+1),FALSE)*$E1020</f>
        <v>0</v>
      </c>
      <c r="P1018" s="22">
        <f>VLOOKUP(CONCATENATE($F1018," ",$G1018),AllocFactorMatrix,(P$4+1),FALSE)*$E1020</f>
        <v>0</v>
      </c>
      <c r="Q1018" s="22">
        <f>VLOOKUP(CONCATENATE($F1018," ",$G1018),AllocFactorMatrix,(Q$4+1),FALSE)*$E1020</f>
        <v>0</v>
      </c>
      <c r="R1018" s="22">
        <f t="shared" si="513"/>
        <v>0</v>
      </c>
      <c r="S1018" s="22">
        <f>VLOOKUP(CONCATENATE($F1018," ",$G1018),AllocFactorMatrix,(S$4+1),FALSE)*$E1020</f>
        <v>0</v>
      </c>
      <c r="T1018" s="22">
        <f>VLOOKUP(CONCATENATE($F1018," ",$G1018),AllocFactorMatrix,(T$4+1),FALSE)*$E1020</f>
        <v>0</v>
      </c>
      <c r="U1018" s="22">
        <f>VLOOKUP(CONCATENATE($F1018," ",$G1018),AllocFactorMatrix,(U$4+1),FALSE)*$E1020</f>
        <v>0</v>
      </c>
      <c r="V1018" s="22">
        <f>VLOOKUP(CONCATENATE($F1018," ",$G1018),AllocFactorMatrix,(V$4+1),FALSE)*$E1020</f>
        <v>0</v>
      </c>
      <c r="W1018" s="22">
        <f t="shared" si="526"/>
        <v>0</v>
      </c>
      <c r="X1018" s="22">
        <f>VLOOKUP(CONCATENATE($F1018," ",$G1018),AllocFactorMatrix,(X$4+1),FALSE)*$E1020</f>
        <v>0</v>
      </c>
      <c r="Y1018" s="22">
        <f>VLOOKUP(CONCATENATE($F1018," ",$G1018),AllocFactorMatrix,(Y$4+1),FALSE)*$E1020</f>
        <v>0</v>
      </c>
      <c r="Z1018" s="22">
        <f t="shared" si="512"/>
        <v>0</v>
      </c>
      <c r="AA1018" s="22">
        <f>VLOOKUP(CONCATENATE($F1018," ",$G1018),AllocFactorMatrix,(AA$4+1),FALSE)*$E1020</f>
        <v>0</v>
      </c>
      <c r="AB1018" s="22">
        <f>VLOOKUP(CONCATENATE($F1018," ",$G1018),AllocFactorMatrix,(AB$4+1),FALSE)*$E1020</f>
        <v>0</v>
      </c>
      <c r="AC1018" s="22">
        <f>VLOOKUP(CONCATENATE($F1018," ",$G1018),AllocFactorMatrix,(AC$4+1),FALSE)*$E1020</f>
        <v>0</v>
      </c>
    </row>
    <row r="1019" spans="4:29" hidden="1" outlineLevel="1">
      <c r="F1019" s="56" t="str">
        <f>F1020</f>
        <v>RB_GUP_EPIS_D</v>
      </c>
      <c r="G1019" s="17" t="str">
        <f>$G$14</f>
        <v>CUSTOMER</v>
      </c>
      <c r="H1019" s="21">
        <f t="shared" si="521"/>
        <v>900770.63725297246</v>
      </c>
      <c r="I1019" s="22">
        <f>VLOOKUP(CONCATENATE($F1019," ",$G1019),AllocFactorMatrix,(I$4+1),FALSE)*$E1020</f>
        <v>670322.88633764395</v>
      </c>
      <c r="J1019" s="22">
        <f>VLOOKUP(CONCATENATE($F1019," ",$G1019),AllocFactorMatrix,(J$4+1),FALSE)*$E1020</f>
        <v>164951.44849381849</v>
      </c>
      <c r="K1019" s="22">
        <f>VLOOKUP(CONCATENATE($F1019," ",$G1019),AllocFactorMatrix,(K$4+1),FALSE)*$E1020</f>
        <v>1837.6438849457875</v>
      </c>
      <c r="L1019" s="22">
        <f>VLOOKUP(CONCATENATE($F1019," ",$G1019),AllocFactorMatrix,(L$4+1),FALSE)*$E1020</f>
        <v>135.7034613628816</v>
      </c>
      <c r="M1019" s="22">
        <f t="shared" si="511"/>
        <v>166924.79584012716</v>
      </c>
      <c r="N1019" s="22">
        <f>VLOOKUP(CONCATENATE($F1019," ",$G1019),AllocFactorMatrix,(N$4+1),FALSE)*$E1020</f>
        <v>3070.0172389486434</v>
      </c>
      <c r="O1019" s="22">
        <f>VLOOKUP(CONCATENATE($F1019," ",$G1019),AllocFactorMatrix,(O$4+1),FALSE)*$E1020</f>
        <v>964.67923406012994</v>
      </c>
      <c r="P1019" s="22">
        <f>VLOOKUP(CONCATENATE($F1019," ",$G1019),AllocFactorMatrix,(P$4+1),FALSE)*$E1020</f>
        <v>389.37532331882659</v>
      </c>
      <c r="Q1019" s="22">
        <f>VLOOKUP(CONCATENATE($F1019," ",$G1019),AllocFactorMatrix,(Q$4+1),FALSE)*$E1020</f>
        <v>0</v>
      </c>
      <c r="R1019" s="22">
        <f t="shared" si="513"/>
        <v>4424.0717963276002</v>
      </c>
      <c r="S1019" s="22">
        <f>VLOOKUP(CONCATENATE($F1019," ",$G1019),AllocFactorMatrix,(S$4+1),FALSE)*$E1020</f>
        <v>28.467179598538443</v>
      </c>
      <c r="T1019" s="22">
        <f>VLOOKUP(CONCATENATE($F1019," ",$G1019),AllocFactorMatrix,(T$4+1),FALSE)*$E1020</f>
        <v>708.79483587450216</v>
      </c>
      <c r="U1019" s="22">
        <f>VLOOKUP(CONCATENATE($F1019," ",$G1019),AllocFactorMatrix,(U$4+1),FALSE)*$E1020</f>
        <v>1290.5925116827959</v>
      </c>
      <c r="V1019" s="22">
        <f>VLOOKUP(CONCATENATE($F1019," ",$G1019),AllocFactorMatrix,(V$4+1),FALSE)*$E1020</f>
        <v>250.30898542947153</v>
      </c>
      <c r="W1019" s="22">
        <f t="shared" si="526"/>
        <v>2278.1635125853081</v>
      </c>
      <c r="X1019" s="22">
        <f>VLOOKUP(CONCATENATE($F1019," ",$G1019),AllocFactorMatrix,(X$4+1),FALSE)*$E1020</f>
        <v>982.11105418743045</v>
      </c>
      <c r="Y1019" s="22">
        <f>VLOOKUP(CONCATENATE($F1019," ",$G1019),AllocFactorMatrix,(Y$4+1),FALSE)*$E1020</f>
        <v>11.444937507092089</v>
      </c>
      <c r="Z1019" s="22">
        <f t="shared" si="512"/>
        <v>993.5559916945225</v>
      </c>
      <c r="AA1019" s="22">
        <f>VLOOKUP(CONCATENATE($F1019," ",$G1019),AllocFactorMatrix,(AA$4+1),FALSE)*$E1020</f>
        <v>70.408345790233341</v>
      </c>
      <c r="AB1019" s="22">
        <f>VLOOKUP(CONCATENATE($F1019," ",$G1019),AllocFactorMatrix,(AB$4+1),FALSE)*$E1020</f>
        <v>49082.647646703874</v>
      </c>
      <c r="AC1019" s="22">
        <f>VLOOKUP(CONCATENATE($F1019," ",$G1019),AllocFactorMatrix,(AC$4+1),FALSE)*$E1020</f>
        <v>6674.1077820999535</v>
      </c>
    </row>
    <row r="1020" spans="4:29" collapsed="1">
      <c r="D1020" s="17" t="s">
        <v>530</v>
      </c>
      <c r="E1020" s="56">
        <f>1233141+2098+136327</f>
        <v>1371566</v>
      </c>
      <c r="F1020" s="56" t="s">
        <v>65</v>
      </c>
      <c r="G1020" s="17" t="str">
        <f>$G$15</f>
        <v>TOTAL</v>
      </c>
      <c r="H1020" s="21">
        <f t="shared" si="521"/>
        <v>1371566.0000000002</v>
      </c>
      <c r="I1020" s="22">
        <f>VLOOKUP(CONCATENATE($F1020," ",$G1020),AllocFactorMatrix,(I$4+1),FALSE)*$E1020</f>
        <v>993294.16830534057</v>
      </c>
      <c r="J1020" s="22">
        <f>VLOOKUP(CONCATENATE($F1020," ",$G1020),AllocFactorMatrix,(J$4+1),FALSE)*$E1020</f>
        <v>240979.1991053902</v>
      </c>
      <c r="K1020" s="22">
        <f>VLOOKUP(CONCATENATE($F1020," ",$G1020),AllocFactorMatrix,(K$4+1),FALSE)*$E1020</f>
        <v>2574.9124297678782</v>
      </c>
      <c r="L1020" s="22">
        <f>VLOOKUP(CONCATENATE($F1020," ",$G1020),AllocFactorMatrix,(L$4+1),FALSE)*$E1020</f>
        <v>135.7034613628816</v>
      </c>
      <c r="M1020" s="22">
        <f t="shared" si="511"/>
        <v>243689.81499652096</v>
      </c>
      <c r="N1020" s="22">
        <f>VLOOKUP(CONCATENATE($F1020," ",$G1020),AllocFactorMatrix,(N$4+1),FALSE)*$E1020</f>
        <v>35295.444316686284</v>
      </c>
      <c r="O1020" s="22">
        <f>VLOOKUP(CONCATENATE($F1020," ",$G1020),AllocFactorMatrix,(O$4+1),FALSE)*$E1020</f>
        <v>7935.1334635206867</v>
      </c>
      <c r="P1020" s="22">
        <f>VLOOKUP(CONCATENATE($F1020," ",$G1020),AllocFactorMatrix,(P$4+1),FALSE)*$E1020</f>
        <v>389.37532331882659</v>
      </c>
      <c r="Q1020" s="22">
        <f>VLOOKUP(CONCATENATE($F1020," ",$G1020),AllocFactorMatrix,(Q$4+1),FALSE)*$E1020</f>
        <v>0</v>
      </c>
      <c r="R1020" s="22">
        <f t="shared" si="513"/>
        <v>43619.953103525797</v>
      </c>
      <c r="S1020" s="22">
        <f>VLOOKUP(CONCATENATE($F1020," ",$G1020),AllocFactorMatrix,(S$4+1),FALSE)*$E1020</f>
        <v>1356.1673356809272</v>
      </c>
      <c r="T1020" s="22">
        <f>VLOOKUP(CONCATENATE($F1020," ",$G1020),AllocFactorMatrix,(T$4+1),FALSE)*$E1020</f>
        <v>20769.587680088287</v>
      </c>
      <c r="U1020" s="22">
        <f>VLOOKUP(CONCATENATE($F1020," ",$G1020),AllocFactorMatrix,(U$4+1),FALSE)*$E1020</f>
        <v>1290.5925116827959</v>
      </c>
      <c r="V1020" s="22">
        <f>VLOOKUP(CONCATENATE($F1020," ",$G1020),AllocFactorMatrix,(V$4+1),FALSE)*$E1020</f>
        <v>250.30898542947153</v>
      </c>
      <c r="W1020" s="22">
        <f t="shared" si="526"/>
        <v>23666.65651288148</v>
      </c>
      <c r="X1020" s="22">
        <f>VLOOKUP(CONCATENATE($F1020," ",$G1020),AllocFactorMatrix,(X$4+1),FALSE)*$E1020</f>
        <v>10101.985107637751</v>
      </c>
      <c r="Y1020" s="22">
        <f>VLOOKUP(CONCATENATE($F1020," ",$G1020),AllocFactorMatrix,(Y$4+1),FALSE)*$E1020</f>
        <v>148.2851181329402</v>
      </c>
      <c r="Z1020" s="22">
        <f t="shared" si="512"/>
        <v>10250.270225770691</v>
      </c>
      <c r="AA1020" s="22">
        <f>VLOOKUP(CONCATENATE($F1020," ",$G1020),AllocFactorMatrix,(AA$4+1),FALSE)*$E1020</f>
        <v>200.66784814178575</v>
      </c>
      <c r="AB1020" s="22">
        <f>VLOOKUP(CONCATENATE($F1020," ",$G1020),AllocFactorMatrix,(AB$4+1),FALSE)*$E1020</f>
        <v>49967.538662831292</v>
      </c>
      <c r="AC1020" s="22">
        <f>VLOOKUP(CONCATENATE($F1020," ",$G1020),AllocFactorMatrix,(AC$4+1),FALSE)*$E1020</f>
        <v>6876.9303449871304</v>
      </c>
    </row>
    <row r="1021" spans="4:29" hidden="1" outlineLevel="1">
      <c r="F1021" s="56" t="str">
        <f>F1028</f>
        <v>PROD_ENERGY</v>
      </c>
      <c r="G1021" s="17" t="str">
        <f>$G$8</f>
        <v>PRODUCTION</v>
      </c>
      <c r="H1021" s="21">
        <f t="shared" si="521"/>
        <v>0</v>
      </c>
      <c r="I1021" s="22">
        <f>VLOOKUP(CONCATENATE($F1021," ",$G1021),AllocFactorMatrix,(I$4+1),FALSE)*$E1028</f>
        <v>0</v>
      </c>
      <c r="J1021" s="22">
        <f>VLOOKUP(CONCATENATE($F1021," ",$G1021),AllocFactorMatrix,(J$4+1),FALSE)*$E1028</f>
        <v>0</v>
      </c>
      <c r="K1021" s="22">
        <f>VLOOKUP(CONCATENATE($F1021," ",$G1021),AllocFactorMatrix,(K$4+1),FALSE)*$E1028</f>
        <v>0</v>
      </c>
      <c r="L1021" s="22">
        <f>VLOOKUP(CONCATENATE($F1021," ",$G1021),AllocFactorMatrix,(L$4+1),FALSE)*$E1028</f>
        <v>0</v>
      </c>
      <c r="M1021" s="22">
        <f t="shared" ref="M1021:M1036" si="527">SUBTOTAL(9,J1021:L1021)</f>
        <v>0</v>
      </c>
      <c r="N1021" s="22">
        <f>VLOOKUP(CONCATENATE($F1021," ",$G1021),AllocFactorMatrix,(N$4+1),FALSE)*$E1028</f>
        <v>0</v>
      </c>
      <c r="O1021" s="22">
        <f>VLOOKUP(CONCATENATE($F1021," ",$G1021),AllocFactorMatrix,(O$4+1),FALSE)*$E1028</f>
        <v>0</v>
      </c>
      <c r="P1021" s="22">
        <f>VLOOKUP(CONCATENATE($F1021," ",$G1021),AllocFactorMatrix,(P$4+1),FALSE)*$E1028</f>
        <v>0</v>
      </c>
      <c r="Q1021" s="22">
        <f>VLOOKUP(CONCATENATE($F1021," ",$G1021),AllocFactorMatrix,(Q$4+1),FALSE)*$E1028</f>
        <v>0</v>
      </c>
      <c r="R1021" s="22">
        <f t="shared" ref="R1021:R1036" si="528">SUBTOTAL(9,N1021:Q1021)</f>
        <v>0</v>
      </c>
      <c r="S1021" s="22">
        <f>VLOOKUP(CONCATENATE($F1021," ",$G1021),AllocFactorMatrix,(S$4+1),FALSE)*$E1028</f>
        <v>0</v>
      </c>
      <c r="T1021" s="22">
        <f>VLOOKUP(CONCATENATE($F1021," ",$G1021),AllocFactorMatrix,(T$4+1),FALSE)*$E1028</f>
        <v>0</v>
      </c>
      <c r="U1021" s="22">
        <f>VLOOKUP(CONCATENATE($F1021," ",$G1021),AllocFactorMatrix,(U$4+1),FALSE)*$E1028</f>
        <v>0</v>
      </c>
      <c r="V1021" s="22">
        <f>VLOOKUP(CONCATENATE($F1021," ",$G1021),AllocFactorMatrix,(V$4+1),FALSE)*$E1028</f>
        <v>0</v>
      </c>
      <c r="W1021" s="22">
        <f>SUBTOTAL(9,S1021:V1021)</f>
        <v>0</v>
      </c>
      <c r="X1021" s="22">
        <f>VLOOKUP(CONCATENATE($F1021," ",$G1021),AllocFactorMatrix,(X$4+1),FALSE)*$E1028</f>
        <v>0</v>
      </c>
      <c r="Y1021" s="22">
        <f>VLOOKUP(CONCATENATE($F1021," ",$G1021),AllocFactorMatrix,(Y$4+1),FALSE)*$E1028</f>
        <v>0</v>
      </c>
      <c r="Z1021" s="22">
        <f t="shared" ref="Z1021:Z1036" si="529">SUBTOTAL(9,X1021:Y1021)</f>
        <v>0</v>
      </c>
      <c r="AA1021" s="22">
        <f>VLOOKUP(CONCATENATE($F1021," ",$G1021),AllocFactorMatrix,(AA$4+1),FALSE)*$E1028</f>
        <v>0</v>
      </c>
      <c r="AB1021" s="22">
        <f>VLOOKUP(CONCATENATE($F1021," ",$G1021),AllocFactorMatrix,(AB$4+1),FALSE)*$E1028</f>
        <v>0</v>
      </c>
      <c r="AC1021" s="22">
        <f>VLOOKUP(CONCATENATE($F1021," ",$G1021),AllocFactorMatrix,(AC$4+1),FALSE)*$E1028</f>
        <v>0</v>
      </c>
    </row>
    <row r="1022" spans="4:29" hidden="1" outlineLevel="1">
      <c r="F1022" s="56" t="str">
        <f>F1028</f>
        <v>PROD_ENERGY</v>
      </c>
      <c r="G1022" s="17" t="str">
        <f>$G$9</f>
        <v>BULKTRAN</v>
      </c>
      <c r="H1022" s="21">
        <f t="shared" si="521"/>
        <v>0</v>
      </c>
      <c r="I1022" s="22">
        <f>VLOOKUP(CONCATENATE($F1022," ",$G1022),AllocFactorMatrix,(I$4+1),FALSE)*$E1028</f>
        <v>0</v>
      </c>
      <c r="J1022" s="22">
        <f>VLOOKUP(CONCATENATE($F1022," ",$G1022),AllocFactorMatrix,(J$4+1),FALSE)*$E1028</f>
        <v>0</v>
      </c>
      <c r="K1022" s="22">
        <f>VLOOKUP(CONCATENATE($F1022," ",$G1022),AllocFactorMatrix,(K$4+1),FALSE)*$E1028</f>
        <v>0</v>
      </c>
      <c r="L1022" s="22">
        <f>VLOOKUP(CONCATENATE($F1022," ",$G1022),AllocFactorMatrix,(L$4+1),FALSE)*$E1028</f>
        <v>0</v>
      </c>
      <c r="M1022" s="22">
        <f t="shared" si="527"/>
        <v>0</v>
      </c>
      <c r="N1022" s="22">
        <f>VLOOKUP(CONCATENATE($F1022," ",$G1022),AllocFactorMatrix,(N$4+1),FALSE)*$E1028</f>
        <v>0</v>
      </c>
      <c r="O1022" s="22">
        <f>VLOOKUP(CONCATENATE($F1022," ",$G1022),AllocFactorMatrix,(O$4+1),FALSE)*$E1028</f>
        <v>0</v>
      </c>
      <c r="P1022" s="22">
        <f>VLOOKUP(CONCATENATE($F1022," ",$G1022),AllocFactorMatrix,(P$4+1),FALSE)*$E1028</f>
        <v>0</v>
      </c>
      <c r="Q1022" s="22">
        <f>VLOOKUP(CONCATENATE($F1022," ",$G1022),AllocFactorMatrix,(Q$4+1),FALSE)*$E1028</f>
        <v>0</v>
      </c>
      <c r="R1022" s="22">
        <f t="shared" si="528"/>
        <v>0</v>
      </c>
      <c r="S1022" s="22">
        <f>VLOOKUP(CONCATENATE($F1022," ",$G1022),AllocFactorMatrix,(S$4+1),FALSE)*$E1028</f>
        <v>0</v>
      </c>
      <c r="T1022" s="22">
        <f>VLOOKUP(CONCATENATE($F1022," ",$G1022),AllocFactorMatrix,(T$4+1),FALSE)*$E1028</f>
        <v>0</v>
      </c>
      <c r="U1022" s="22">
        <f>VLOOKUP(CONCATENATE($F1022," ",$G1022),AllocFactorMatrix,(U$4+1),FALSE)*$E1028</f>
        <v>0</v>
      </c>
      <c r="V1022" s="22">
        <f>VLOOKUP(CONCATENATE($F1022," ",$G1022),AllocFactorMatrix,(V$4+1),FALSE)*$E1028</f>
        <v>0</v>
      </c>
      <c r="W1022" s="22">
        <f t="shared" ref="W1022:W1028" si="530">SUBTOTAL(9,S1022:V1022)</f>
        <v>0</v>
      </c>
      <c r="X1022" s="22">
        <f>VLOOKUP(CONCATENATE($F1022," ",$G1022),AllocFactorMatrix,(X$4+1),FALSE)*$E1028</f>
        <v>0</v>
      </c>
      <c r="Y1022" s="22">
        <f>VLOOKUP(CONCATENATE($F1022," ",$G1022),AllocFactorMatrix,(Y$4+1),FALSE)*$E1028</f>
        <v>0</v>
      </c>
      <c r="Z1022" s="22">
        <f t="shared" si="529"/>
        <v>0</v>
      </c>
      <c r="AA1022" s="22">
        <f>VLOOKUP(CONCATENATE($F1022," ",$G1022),AllocFactorMatrix,(AA$4+1),FALSE)*$E1028</f>
        <v>0</v>
      </c>
      <c r="AB1022" s="22">
        <f>VLOOKUP(CONCATENATE($F1022," ",$G1022),AllocFactorMatrix,(AB$4+1),FALSE)*$E1028</f>
        <v>0</v>
      </c>
      <c r="AC1022" s="22">
        <f>VLOOKUP(CONCATENATE($F1022," ",$G1022),AllocFactorMatrix,(AC$4+1),FALSE)*$E1028</f>
        <v>0</v>
      </c>
    </row>
    <row r="1023" spans="4:29" hidden="1" outlineLevel="1">
      <c r="F1023" s="56" t="str">
        <f>F1028</f>
        <v>PROD_ENERGY</v>
      </c>
      <c r="G1023" s="17" t="str">
        <f>$G$10</f>
        <v>SUBTRAN</v>
      </c>
      <c r="H1023" s="21">
        <f t="shared" si="521"/>
        <v>0</v>
      </c>
      <c r="I1023" s="22">
        <f>VLOOKUP(CONCATENATE($F1023," ",$G1023),AllocFactorMatrix,(I$4+1),FALSE)*$E1028</f>
        <v>0</v>
      </c>
      <c r="J1023" s="22">
        <f>VLOOKUP(CONCATENATE($F1023," ",$G1023),AllocFactorMatrix,(J$4+1),FALSE)*$E1028</f>
        <v>0</v>
      </c>
      <c r="K1023" s="22">
        <f>VLOOKUP(CONCATENATE($F1023," ",$G1023),AllocFactorMatrix,(K$4+1),FALSE)*$E1028</f>
        <v>0</v>
      </c>
      <c r="L1023" s="22">
        <f>VLOOKUP(CONCATENATE($F1023," ",$G1023),AllocFactorMatrix,(L$4+1),FALSE)*$E1028</f>
        <v>0</v>
      </c>
      <c r="M1023" s="22">
        <f t="shared" si="527"/>
        <v>0</v>
      </c>
      <c r="N1023" s="22">
        <f>VLOOKUP(CONCATENATE($F1023," ",$G1023),AllocFactorMatrix,(N$4+1),FALSE)*$E1028</f>
        <v>0</v>
      </c>
      <c r="O1023" s="22">
        <f>VLOOKUP(CONCATENATE($F1023," ",$G1023),AllocFactorMatrix,(O$4+1),FALSE)*$E1028</f>
        <v>0</v>
      </c>
      <c r="P1023" s="22">
        <f>VLOOKUP(CONCATENATE($F1023," ",$G1023),AllocFactorMatrix,(P$4+1),FALSE)*$E1028</f>
        <v>0</v>
      </c>
      <c r="Q1023" s="22">
        <f>VLOOKUP(CONCATENATE($F1023," ",$G1023),AllocFactorMatrix,(Q$4+1),FALSE)*$E1028</f>
        <v>0</v>
      </c>
      <c r="R1023" s="22">
        <f t="shared" si="528"/>
        <v>0</v>
      </c>
      <c r="S1023" s="22">
        <f>VLOOKUP(CONCATENATE($F1023," ",$G1023),AllocFactorMatrix,(S$4+1),FALSE)*$E1028</f>
        <v>0</v>
      </c>
      <c r="T1023" s="22">
        <f>VLOOKUP(CONCATENATE($F1023," ",$G1023),AllocFactorMatrix,(T$4+1),FALSE)*$E1028</f>
        <v>0</v>
      </c>
      <c r="U1023" s="22">
        <f>VLOOKUP(CONCATENATE($F1023," ",$G1023),AllocFactorMatrix,(U$4+1),FALSE)*$E1028</f>
        <v>0</v>
      </c>
      <c r="V1023" s="22">
        <f>VLOOKUP(CONCATENATE($F1023," ",$G1023),AllocFactorMatrix,(V$4+1),FALSE)*$E1028</f>
        <v>0</v>
      </c>
      <c r="W1023" s="22">
        <f t="shared" si="530"/>
        <v>0</v>
      </c>
      <c r="X1023" s="22">
        <f>VLOOKUP(CONCATENATE($F1023," ",$G1023),AllocFactorMatrix,(X$4+1),FALSE)*$E1028</f>
        <v>0</v>
      </c>
      <c r="Y1023" s="22">
        <f>VLOOKUP(CONCATENATE($F1023," ",$G1023),AllocFactorMatrix,(Y$4+1),FALSE)*$E1028</f>
        <v>0</v>
      </c>
      <c r="Z1023" s="22">
        <f t="shared" si="529"/>
        <v>0</v>
      </c>
      <c r="AA1023" s="22">
        <f>VLOOKUP(CONCATENATE($F1023," ",$G1023),AllocFactorMatrix,(AA$4+1),FALSE)*$E1028</f>
        <v>0</v>
      </c>
      <c r="AB1023" s="22">
        <f>VLOOKUP(CONCATENATE($F1023," ",$G1023),AllocFactorMatrix,(AB$4+1),FALSE)*$E1028</f>
        <v>0</v>
      </c>
      <c r="AC1023" s="22">
        <f>VLOOKUP(CONCATENATE($F1023," ",$G1023),AllocFactorMatrix,(AC$4+1),FALSE)*$E1028</f>
        <v>0</v>
      </c>
    </row>
    <row r="1024" spans="4:29" hidden="1" outlineLevel="1">
      <c r="F1024" s="56" t="str">
        <f>F1028</f>
        <v>PROD_ENERGY</v>
      </c>
      <c r="G1024" s="17" t="str">
        <f>$G$11</f>
        <v>DISTPRI</v>
      </c>
      <c r="H1024" s="21">
        <f t="shared" si="521"/>
        <v>0</v>
      </c>
      <c r="I1024" s="22">
        <f>VLOOKUP(CONCATENATE($F1024," ",$G1024),AllocFactorMatrix,(I$4+1),FALSE)*$E1028</f>
        <v>0</v>
      </c>
      <c r="J1024" s="22">
        <f>VLOOKUP(CONCATENATE($F1024," ",$G1024),AllocFactorMatrix,(J$4+1),FALSE)*$E1028</f>
        <v>0</v>
      </c>
      <c r="K1024" s="22">
        <f>VLOOKUP(CONCATENATE($F1024," ",$G1024),AllocFactorMatrix,(K$4+1),FALSE)*$E1028</f>
        <v>0</v>
      </c>
      <c r="L1024" s="22">
        <f>VLOOKUP(CONCATENATE($F1024," ",$G1024),AllocFactorMatrix,(L$4+1),FALSE)*$E1028</f>
        <v>0</v>
      </c>
      <c r="M1024" s="22">
        <f t="shared" si="527"/>
        <v>0</v>
      </c>
      <c r="N1024" s="22">
        <f>VLOOKUP(CONCATENATE($F1024," ",$G1024),AllocFactorMatrix,(N$4+1),FALSE)*$E1028</f>
        <v>0</v>
      </c>
      <c r="O1024" s="22">
        <f>VLOOKUP(CONCATENATE($F1024," ",$G1024),AllocFactorMatrix,(O$4+1),FALSE)*$E1028</f>
        <v>0</v>
      </c>
      <c r="P1024" s="22">
        <f>VLOOKUP(CONCATENATE($F1024," ",$G1024),AllocFactorMatrix,(P$4+1),FALSE)*$E1028</f>
        <v>0</v>
      </c>
      <c r="Q1024" s="22">
        <f>VLOOKUP(CONCATENATE($F1024," ",$G1024),AllocFactorMatrix,(Q$4+1),FALSE)*$E1028</f>
        <v>0</v>
      </c>
      <c r="R1024" s="22">
        <f t="shared" si="528"/>
        <v>0</v>
      </c>
      <c r="S1024" s="22">
        <f>VLOOKUP(CONCATENATE($F1024," ",$G1024),AllocFactorMatrix,(S$4+1),FALSE)*$E1028</f>
        <v>0</v>
      </c>
      <c r="T1024" s="22">
        <f>VLOOKUP(CONCATENATE($F1024," ",$G1024),AllocFactorMatrix,(T$4+1),FALSE)*$E1028</f>
        <v>0</v>
      </c>
      <c r="U1024" s="22">
        <f>VLOOKUP(CONCATENATE($F1024," ",$G1024),AllocFactorMatrix,(U$4+1),FALSE)*$E1028</f>
        <v>0</v>
      </c>
      <c r="V1024" s="22">
        <f>VLOOKUP(CONCATENATE($F1024," ",$G1024),AllocFactorMatrix,(V$4+1),FALSE)*$E1028</f>
        <v>0</v>
      </c>
      <c r="W1024" s="22">
        <f t="shared" si="530"/>
        <v>0</v>
      </c>
      <c r="X1024" s="22">
        <f>VLOOKUP(CONCATENATE($F1024," ",$G1024),AllocFactorMatrix,(X$4+1),FALSE)*$E1028</f>
        <v>0</v>
      </c>
      <c r="Y1024" s="22">
        <f>VLOOKUP(CONCATENATE($F1024," ",$G1024),AllocFactorMatrix,(Y$4+1),FALSE)*$E1028</f>
        <v>0</v>
      </c>
      <c r="Z1024" s="22">
        <f t="shared" si="529"/>
        <v>0</v>
      </c>
      <c r="AA1024" s="22">
        <f>VLOOKUP(CONCATENATE($F1024," ",$G1024),AllocFactorMatrix,(AA$4+1),FALSE)*$E1028</f>
        <v>0</v>
      </c>
      <c r="AB1024" s="22">
        <f>VLOOKUP(CONCATENATE($F1024," ",$G1024),AllocFactorMatrix,(AB$4+1),FALSE)*$E1028</f>
        <v>0</v>
      </c>
      <c r="AC1024" s="22">
        <f>VLOOKUP(CONCATENATE($F1024," ",$G1024),AllocFactorMatrix,(AC$4+1),FALSE)*$E1028</f>
        <v>0</v>
      </c>
    </row>
    <row r="1025" spans="4:29" hidden="1" outlineLevel="1">
      <c r="F1025" s="56" t="str">
        <f>F1028</f>
        <v>PROD_ENERGY</v>
      </c>
      <c r="G1025" s="17" t="str">
        <f>$G$12</f>
        <v>DISTSEC</v>
      </c>
      <c r="H1025" s="21">
        <f t="shared" si="521"/>
        <v>0</v>
      </c>
      <c r="I1025" s="22">
        <f>VLOOKUP(CONCATENATE($F1025," ",$G1025),AllocFactorMatrix,(I$4+1),FALSE)*$E1028</f>
        <v>0</v>
      </c>
      <c r="J1025" s="22">
        <f>VLOOKUP(CONCATENATE($F1025," ",$G1025),AllocFactorMatrix,(J$4+1),FALSE)*$E1028</f>
        <v>0</v>
      </c>
      <c r="K1025" s="22">
        <f>VLOOKUP(CONCATENATE($F1025," ",$G1025),AllocFactorMatrix,(K$4+1),FALSE)*$E1028</f>
        <v>0</v>
      </c>
      <c r="L1025" s="22">
        <f>VLOOKUP(CONCATENATE($F1025," ",$G1025),AllocFactorMatrix,(L$4+1),FALSE)*$E1028</f>
        <v>0</v>
      </c>
      <c r="M1025" s="22">
        <f t="shared" si="527"/>
        <v>0</v>
      </c>
      <c r="N1025" s="22">
        <f>VLOOKUP(CONCATENATE($F1025," ",$G1025),AllocFactorMatrix,(N$4+1),FALSE)*$E1028</f>
        <v>0</v>
      </c>
      <c r="O1025" s="22">
        <f>VLOOKUP(CONCATENATE($F1025," ",$G1025),AllocFactorMatrix,(O$4+1),FALSE)*$E1028</f>
        <v>0</v>
      </c>
      <c r="P1025" s="22">
        <f>VLOOKUP(CONCATENATE($F1025," ",$G1025),AllocFactorMatrix,(P$4+1),FALSE)*$E1028</f>
        <v>0</v>
      </c>
      <c r="Q1025" s="22">
        <f>VLOOKUP(CONCATENATE($F1025," ",$G1025),AllocFactorMatrix,(Q$4+1),FALSE)*$E1028</f>
        <v>0</v>
      </c>
      <c r="R1025" s="22">
        <f t="shared" si="528"/>
        <v>0</v>
      </c>
      <c r="S1025" s="22">
        <f>VLOOKUP(CONCATENATE($F1025," ",$G1025),AllocFactorMatrix,(S$4+1),FALSE)*$E1028</f>
        <v>0</v>
      </c>
      <c r="T1025" s="22">
        <f>VLOOKUP(CONCATENATE($F1025," ",$G1025),AllocFactorMatrix,(T$4+1),FALSE)*$E1028</f>
        <v>0</v>
      </c>
      <c r="U1025" s="22">
        <f>VLOOKUP(CONCATENATE($F1025," ",$G1025),AllocFactorMatrix,(U$4+1),FALSE)*$E1028</f>
        <v>0</v>
      </c>
      <c r="V1025" s="22">
        <f>VLOOKUP(CONCATENATE($F1025," ",$G1025),AllocFactorMatrix,(V$4+1),FALSE)*$E1028</f>
        <v>0</v>
      </c>
      <c r="W1025" s="22">
        <f t="shared" si="530"/>
        <v>0</v>
      </c>
      <c r="X1025" s="22">
        <f>VLOOKUP(CONCATENATE($F1025," ",$G1025),AllocFactorMatrix,(X$4+1),FALSE)*$E1028</f>
        <v>0</v>
      </c>
      <c r="Y1025" s="22">
        <f>VLOOKUP(CONCATENATE($F1025," ",$G1025),AllocFactorMatrix,(Y$4+1),FALSE)*$E1028</f>
        <v>0</v>
      </c>
      <c r="Z1025" s="22">
        <f t="shared" si="529"/>
        <v>0</v>
      </c>
      <c r="AA1025" s="22">
        <f>VLOOKUP(CONCATENATE($F1025," ",$G1025),AllocFactorMatrix,(AA$4+1),FALSE)*$E1028</f>
        <v>0</v>
      </c>
      <c r="AB1025" s="22">
        <f>VLOOKUP(CONCATENATE($F1025," ",$G1025),AllocFactorMatrix,(AB$4+1),FALSE)*$E1028</f>
        <v>0</v>
      </c>
      <c r="AC1025" s="22">
        <f>VLOOKUP(CONCATENATE($F1025," ",$G1025),AllocFactorMatrix,(AC$4+1),FALSE)*$E1028</f>
        <v>0</v>
      </c>
    </row>
    <row r="1026" spans="4:29" hidden="1" outlineLevel="1">
      <c r="F1026" s="56" t="str">
        <f>F1028</f>
        <v>PROD_ENERGY</v>
      </c>
      <c r="G1026" s="17" t="str">
        <f>$G$13</f>
        <v>ENERGY</v>
      </c>
      <c r="H1026" s="21">
        <f t="shared" si="521"/>
        <v>0</v>
      </c>
      <c r="I1026" s="22">
        <f>VLOOKUP(CONCATENATE($F1026," ",$G1026),AllocFactorMatrix,(I$4+1),FALSE)*$E1028</f>
        <v>0</v>
      </c>
      <c r="J1026" s="22">
        <f>VLOOKUP(CONCATENATE($F1026," ",$G1026),AllocFactorMatrix,(J$4+1),FALSE)*$E1028</f>
        <v>0</v>
      </c>
      <c r="K1026" s="22">
        <f>VLOOKUP(CONCATENATE($F1026," ",$G1026),AllocFactorMatrix,(K$4+1),FALSE)*$E1028</f>
        <v>0</v>
      </c>
      <c r="L1026" s="22">
        <f>VLOOKUP(CONCATENATE($F1026," ",$G1026),AllocFactorMatrix,(L$4+1),FALSE)*$E1028</f>
        <v>0</v>
      </c>
      <c r="M1026" s="22">
        <f t="shared" si="527"/>
        <v>0</v>
      </c>
      <c r="N1026" s="22">
        <f>VLOOKUP(CONCATENATE($F1026," ",$G1026),AllocFactorMatrix,(N$4+1),FALSE)*$E1028</f>
        <v>0</v>
      </c>
      <c r="O1026" s="22">
        <f>VLOOKUP(CONCATENATE($F1026," ",$G1026),AllocFactorMatrix,(O$4+1),FALSE)*$E1028</f>
        <v>0</v>
      </c>
      <c r="P1026" s="22">
        <f>VLOOKUP(CONCATENATE($F1026," ",$G1026),AllocFactorMatrix,(P$4+1),FALSE)*$E1028</f>
        <v>0</v>
      </c>
      <c r="Q1026" s="22">
        <f>VLOOKUP(CONCATENATE($F1026," ",$G1026),AllocFactorMatrix,(Q$4+1),FALSE)*$E1028</f>
        <v>0</v>
      </c>
      <c r="R1026" s="22">
        <f t="shared" si="528"/>
        <v>0</v>
      </c>
      <c r="S1026" s="22">
        <f>VLOOKUP(CONCATENATE($F1026," ",$G1026),AllocFactorMatrix,(S$4+1),FALSE)*$E1028</f>
        <v>0</v>
      </c>
      <c r="T1026" s="22">
        <f>VLOOKUP(CONCATENATE($F1026," ",$G1026),AllocFactorMatrix,(T$4+1),FALSE)*$E1028</f>
        <v>0</v>
      </c>
      <c r="U1026" s="22">
        <f>VLOOKUP(CONCATENATE($F1026," ",$G1026),AllocFactorMatrix,(U$4+1),FALSE)*$E1028</f>
        <v>0</v>
      </c>
      <c r="V1026" s="22">
        <f>VLOOKUP(CONCATENATE($F1026," ",$G1026),AllocFactorMatrix,(V$4+1),FALSE)*$E1028</f>
        <v>0</v>
      </c>
      <c r="W1026" s="22">
        <f t="shared" si="530"/>
        <v>0</v>
      </c>
      <c r="X1026" s="22">
        <f>VLOOKUP(CONCATENATE($F1026," ",$G1026),AllocFactorMatrix,(X$4+1),FALSE)*$E1028</f>
        <v>0</v>
      </c>
      <c r="Y1026" s="22">
        <f>VLOOKUP(CONCATENATE($F1026," ",$G1026),AllocFactorMatrix,(Y$4+1),FALSE)*$E1028</f>
        <v>0</v>
      </c>
      <c r="Z1026" s="22">
        <f t="shared" si="529"/>
        <v>0</v>
      </c>
      <c r="AA1026" s="22">
        <f>VLOOKUP(CONCATENATE($F1026," ",$G1026),AllocFactorMatrix,(AA$4+1),FALSE)*$E1028</f>
        <v>0</v>
      </c>
      <c r="AB1026" s="22">
        <f>VLOOKUP(CONCATENATE($F1026," ",$G1026),AllocFactorMatrix,(AB$4+1),FALSE)*$E1028</f>
        <v>0</v>
      </c>
      <c r="AC1026" s="22">
        <f>VLOOKUP(CONCATENATE($F1026," ",$G1026),AllocFactorMatrix,(AC$4+1),FALSE)*$E1028</f>
        <v>0</v>
      </c>
    </row>
    <row r="1027" spans="4:29" hidden="1" outlineLevel="1">
      <c r="F1027" s="56" t="str">
        <f>F1028</f>
        <v>PROD_ENERGY</v>
      </c>
      <c r="G1027" s="17" t="str">
        <f>$G$14</f>
        <v>CUSTOMER</v>
      </c>
      <c r="H1027" s="21">
        <f t="shared" si="521"/>
        <v>0</v>
      </c>
      <c r="I1027" s="22">
        <f>VLOOKUP(CONCATENATE($F1027," ",$G1027),AllocFactorMatrix,(I$4+1),FALSE)*$E1028</f>
        <v>0</v>
      </c>
      <c r="J1027" s="22">
        <f>VLOOKUP(CONCATENATE($F1027," ",$G1027),AllocFactorMatrix,(J$4+1),FALSE)*$E1028</f>
        <v>0</v>
      </c>
      <c r="K1027" s="22">
        <f>VLOOKUP(CONCATENATE($F1027," ",$G1027),AllocFactorMatrix,(K$4+1),FALSE)*$E1028</f>
        <v>0</v>
      </c>
      <c r="L1027" s="22">
        <f>VLOOKUP(CONCATENATE($F1027," ",$G1027),AllocFactorMatrix,(L$4+1),FALSE)*$E1028</f>
        <v>0</v>
      </c>
      <c r="M1027" s="22">
        <f t="shared" si="527"/>
        <v>0</v>
      </c>
      <c r="N1027" s="22">
        <f>VLOOKUP(CONCATENATE($F1027," ",$G1027),AllocFactorMatrix,(N$4+1),FALSE)*$E1028</f>
        <v>0</v>
      </c>
      <c r="O1027" s="22">
        <f>VLOOKUP(CONCATENATE($F1027," ",$G1027),AllocFactorMatrix,(O$4+1),FALSE)*$E1028</f>
        <v>0</v>
      </c>
      <c r="P1027" s="22">
        <f>VLOOKUP(CONCATENATE($F1027," ",$G1027),AllocFactorMatrix,(P$4+1),FALSE)*$E1028</f>
        <v>0</v>
      </c>
      <c r="Q1027" s="22">
        <f>VLOOKUP(CONCATENATE($F1027," ",$G1027),AllocFactorMatrix,(Q$4+1),FALSE)*$E1028</f>
        <v>0</v>
      </c>
      <c r="R1027" s="22">
        <f t="shared" si="528"/>
        <v>0</v>
      </c>
      <c r="S1027" s="22">
        <f>VLOOKUP(CONCATENATE($F1027," ",$G1027),AllocFactorMatrix,(S$4+1),FALSE)*$E1028</f>
        <v>0</v>
      </c>
      <c r="T1027" s="22">
        <f>VLOOKUP(CONCATENATE($F1027," ",$G1027),AllocFactorMatrix,(T$4+1),FALSE)*$E1028</f>
        <v>0</v>
      </c>
      <c r="U1027" s="22">
        <f>VLOOKUP(CONCATENATE($F1027," ",$G1027),AllocFactorMatrix,(U$4+1),FALSE)*$E1028</f>
        <v>0</v>
      </c>
      <c r="V1027" s="22">
        <f>VLOOKUP(CONCATENATE($F1027," ",$G1027),AllocFactorMatrix,(V$4+1),FALSE)*$E1028</f>
        <v>0</v>
      </c>
      <c r="W1027" s="22">
        <f t="shared" si="530"/>
        <v>0</v>
      </c>
      <c r="X1027" s="22">
        <f>VLOOKUP(CONCATENATE($F1027," ",$G1027),AllocFactorMatrix,(X$4+1),FALSE)*$E1028</f>
        <v>0</v>
      </c>
      <c r="Y1027" s="22">
        <f>VLOOKUP(CONCATENATE($F1027," ",$G1027),AllocFactorMatrix,(Y$4+1),FALSE)*$E1028</f>
        <v>0</v>
      </c>
      <c r="Z1027" s="22">
        <f t="shared" si="529"/>
        <v>0</v>
      </c>
      <c r="AA1027" s="22">
        <f>VLOOKUP(CONCATENATE($F1027," ",$G1027),AllocFactorMatrix,(AA$4+1),FALSE)*$E1028</f>
        <v>0</v>
      </c>
      <c r="AB1027" s="22">
        <f>VLOOKUP(CONCATENATE($F1027," ",$G1027),AllocFactorMatrix,(AB$4+1),FALSE)*$E1028</f>
        <v>0</v>
      </c>
      <c r="AC1027" s="22">
        <f>VLOOKUP(CONCATENATE($F1027," ",$G1027),AllocFactorMatrix,(AC$4+1),FALSE)*$E1028</f>
        <v>0</v>
      </c>
    </row>
    <row r="1028" spans="4:29" collapsed="1">
      <c r="D1028" s="53" t="s">
        <v>531</v>
      </c>
      <c r="E1028" s="56">
        <v>0</v>
      </c>
      <c r="F1028" s="56" t="s">
        <v>31</v>
      </c>
      <c r="G1028" s="17" t="str">
        <f>$G$15</f>
        <v>TOTAL</v>
      </c>
      <c r="H1028" s="21">
        <f t="shared" si="521"/>
        <v>0</v>
      </c>
      <c r="I1028" s="22">
        <f>VLOOKUP(CONCATENATE($F1028," ",$G1028),AllocFactorMatrix,(I$4+1),FALSE)*$E1028</f>
        <v>0</v>
      </c>
      <c r="J1028" s="22">
        <f>VLOOKUP(CONCATENATE($F1028," ",$G1028),AllocFactorMatrix,(J$4+1),FALSE)*$E1028</f>
        <v>0</v>
      </c>
      <c r="K1028" s="22">
        <f>VLOOKUP(CONCATENATE($F1028," ",$G1028),AllocFactorMatrix,(K$4+1),FALSE)*$E1028</f>
        <v>0</v>
      </c>
      <c r="L1028" s="22">
        <f>VLOOKUP(CONCATENATE($F1028," ",$G1028),AllocFactorMatrix,(L$4+1),FALSE)*$E1028</f>
        <v>0</v>
      </c>
      <c r="M1028" s="22">
        <f t="shared" si="527"/>
        <v>0</v>
      </c>
      <c r="N1028" s="22">
        <f>VLOOKUP(CONCATENATE($F1028," ",$G1028),AllocFactorMatrix,(N$4+1),FALSE)*$E1028</f>
        <v>0</v>
      </c>
      <c r="O1028" s="22">
        <f>VLOOKUP(CONCATENATE($F1028," ",$G1028),AllocFactorMatrix,(O$4+1),FALSE)*$E1028</f>
        <v>0</v>
      </c>
      <c r="P1028" s="22">
        <f>VLOOKUP(CONCATENATE($F1028," ",$G1028),AllocFactorMatrix,(P$4+1),FALSE)*$E1028</f>
        <v>0</v>
      </c>
      <c r="Q1028" s="22">
        <f>VLOOKUP(CONCATENATE($F1028," ",$G1028),AllocFactorMatrix,(Q$4+1),FALSE)*$E1028</f>
        <v>0</v>
      </c>
      <c r="R1028" s="22">
        <f t="shared" si="528"/>
        <v>0</v>
      </c>
      <c r="S1028" s="22">
        <f>VLOOKUP(CONCATENATE($F1028," ",$G1028),AllocFactorMatrix,(S$4+1),FALSE)*$E1028</f>
        <v>0</v>
      </c>
      <c r="T1028" s="22">
        <f>VLOOKUP(CONCATENATE($F1028," ",$G1028),AllocFactorMatrix,(T$4+1),FALSE)*$E1028</f>
        <v>0</v>
      </c>
      <c r="U1028" s="22">
        <f>VLOOKUP(CONCATENATE($F1028," ",$G1028),AllocFactorMatrix,(U$4+1),FALSE)*$E1028</f>
        <v>0</v>
      </c>
      <c r="V1028" s="22">
        <f>VLOOKUP(CONCATENATE($F1028," ",$G1028),AllocFactorMatrix,(V$4+1),FALSE)*$E1028</f>
        <v>0</v>
      </c>
      <c r="W1028" s="22">
        <f t="shared" si="530"/>
        <v>0</v>
      </c>
      <c r="X1028" s="22">
        <f>VLOOKUP(CONCATENATE($F1028," ",$G1028),AllocFactorMatrix,(X$4+1),FALSE)*$E1028</f>
        <v>0</v>
      </c>
      <c r="Y1028" s="22">
        <f>VLOOKUP(CONCATENATE($F1028," ",$G1028),AllocFactorMatrix,(Y$4+1),FALSE)*$E1028</f>
        <v>0</v>
      </c>
      <c r="Z1028" s="22">
        <f t="shared" si="529"/>
        <v>0</v>
      </c>
      <c r="AA1028" s="22">
        <f>VLOOKUP(CONCATENATE($F1028," ",$G1028),AllocFactorMatrix,(AA$4+1),FALSE)*$E1028</f>
        <v>0</v>
      </c>
      <c r="AB1028" s="22">
        <f>VLOOKUP(CONCATENATE($F1028," ",$G1028),AllocFactorMatrix,(AB$4+1),FALSE)*$E1028</f>
        <v>0</v>
      </c>
      <c r="AC1028" s="22">
        <f>VLOOKUP(CONCATENATE($F1028," ",$G1028),AllocFactorMatrix,(AC$4+1),FALSE)*$E1028</f>
        <v>0</v>
      </c>
    </row>
    <row r="1029" spans="4:29" hidden="1" outlineLevel="1">
      <c r="F1029" s="56" t="str">
        <f>F1036</f>
        <v>TRANS_TOTAL</v>
      </c>
      <c r="G1029" s="17" t="str">
        <f>$G$8</f>
        <v>PRODUCTION</v>
      </c>
      <c r="H1029" s="21">
        <f t="shared" si="521"/>
        <v>0</v>
      </c>
      <c r="I1029" s="22">
        <f>VLOOKUP(CONCATENATE($F1029," ",$G1029),AllocFactorMatrix,(I$4+1),FALSE)*$E1036</f>
        <v>0</v>
      </c>
      <c r="J1029" s="22">
        <f>VLOOKUP(CONCATENATE($F1029," ",$G1029),AllocFactorMatrix,(J$4+1),FALSE)*$E1036</f>
        <v>0</v>
      </c>
      <c r="K1029" s="22">
        <f>VLOOKUP(CONCATENATE($F1029," ",$G1029),AllocFactorMatrix,(K$4+1),FALSE)*$E1036</f>
        <v>0</v>
      </c>
      <c r="L1029" s="22">
        <f>VLOOKUP(CONCATENATE($F1029," ",$G1029),AllocFactorMatrix,(L$4+1),FALSE)*$E1036</f>
        <v>0</v>
      </c>
      <c r="M1029" s="22">
        <f t="shared" si="527"/>
        <v>0</v>
      </c>
      <c r="N1029" s="22">
        <f>VLOOKUP(CONCATENATE($F1029," ",$G1029),AllocFactorMatrix,(N$4+1),FALSE)*$E1036</f>
        <v>0</v>
      </c>
      <c r="O1029" s="22">
        <f>VLOOKUP(CONCATENATE($F1029," ",$G1029),AllocFactorMatrix,(O$4+1),FALSE)*$E1036</f>
        <v>0</v>
      </c>
      <c r="P1029" s="22">
        <f>VLOOKUP(CONCATENATE($F1029," ",$G1029),AllocFactorMatrix,(P$4+1),FALSE)*$E1036</f>
        <v>0</v>
      </c>
      <c r="Q1029" s="22">
        <f>VLOOKUP(CONCATENATE($F1029," ",$G1029),AllocFactorMatrix,(Q$4+1),FALSE)*$E1036</f>
        <v>0</v>
      </c>
      <c r="R1029" s="22">
        <f t="shared" si="528"/>
        <v>0</v>
      </c>
      <c r="S1029" s="22">
        <f>VLOOKUP(CONCATENATE($F1029," ",$G1029),AllocFactorMatrix,(S$4+1),FALSE)*$E1036</f>
        <v>0</v>
      </c>
      <c r="T1029" s="22">
        <f>VLOOKUP(CONCATENATE($F1029," ",$G1029),AllocFactorMatrix,(T$4+1),FALSE)*$E1036</f>
        <v>0</v>
      </c>
      <c r="U1029" s="22">
        <f>VLOOKUP(CONCATENATE($F1029," ",$G1029),AllocFactorMatrix,(U$4+1),FALSE)*$E1036</f>
        <v>0</v>
      </c>
      <c r="V1029" s="22">
        <f>VLOOKUP(CONCATENATE($F1029," ",$G1029),AllocFactorMatrix,(V$4+1),FALSE)*$E1036</f>
        <v>0</v>
      </c>
      <c r="W1029" s="22">
        <f>SUBTOTAL(9,S1029:V1029)</f>
        <v>0</v>
      </c>
      <c r="X1029" s="22">
        <f>VLOOKUP(CONCATENATE($F1029," ",$G1029),AllocFactorMatrix,(X$4+1),FALSE)*$E1036</f>
        <v>0</v>
      </c>
      <c r="Y1029" s="22">
        <f>VLOOKUP(CONCATENATE($F1029," ",$G1029),AllocFactorMatrix,(Y$4+1),FALSE)*$E1036</f>
        <v>0</v>
      </c>
      <c r="Z1029" s="22">
        <f t="shared" si="529"/>
        <v>0</v>
      </c>
      <c r="AA1029" s="22">
        <f>VLOOKUP(CONCATENATE($F1029," ",$G1029),AllocFactorMatrix,(AA$4+1),FALSE)*$E1036</f>
        <v>0</v>
      </c>
      <c r="AB1029" s="22">
        <f>VLOOKUP(CONCATENATE($F1029," ",$G1029),AllocFactorMatrix,(AB$4+1),FALSE)*$E1036</f>
        <v>0</v>
      </c>
      <c r="AC1029" s="22">
        <f>VLOOKUP(CONCATENATE($F1029," ",$G1029),AllocFactorMatrix,(AC$4+1),FALSE)*$E1036</f>
        <v>0</v>
      </c>
    </row>
    <row r="1030" spans="4:29" hidden="1" outlineLevel="1">
      <c r="F1030" s="56" t="str">
        <f>F1036</f>
        <v>TRANS_TOTAL</v>
      </c>
      <c r="G1030" s="17" t="str">
        <f>$G$9</f>
        <v>BULKTRAN</v>
      </c>
      <c r="H1030" s="21">
        <f t="shared" si="521"/>
        <v>64542244.112100005</v>
      </c>
      <c r="I1030" s="22">
        <f>VLOOKUP(CONCATENATE($F1030," ",$G1030),AllocFactorMatrix,(I$4+1),FALSE)*$E1036</f>
        <v>32000597.776124269</v>
      </c>
      <c r="J1030" s="22">
        <f>VLOOKUP(CONCATENATE($F1030," ",$G1030),AllocFactorMatrix,(J$4+1),FALSE)*$E1036</f>
        <v>8002321.367403754</v>
      </c>
      <c r="K1030" s="22">
        <f>VLOOKUP(CONCATENATE($F1030," ",$G1030),AllocFactorMatrix,(K$4+1),FALSE)*$E1036</f>
        <v>101420.12297515353</v>
      </c>
      <c r="L1030" s="22">
        <f>VLOOKUP(CONCATENATE($F1030," ",$G1030),AllocFactorMatrix,(L$4+1),FALSE)*$E1036</f>
        <v>5075.9763423063432</v>
      </c>
      <c r="M1030" s="22">
        <f t="shared" si="527"/>
        <v>8108817.4667212144</v>
      </c>
      <c r="N1030" s="22">
        <f>VLOOKUP(CONCATENATE($F1030," ",$G1030),AllocFactorMatrix,(N$4+1),FALSE)*$E1036</f>
        <v>3590223.332251254</v>
      </c>
      <c r="O1030" s="22">
        <f>VLOOKUP(CONCATENATE($F1030," ",$G1030),AllocFactorMatrix,(O$4+1),FALSE)*$E1036</f>
        <v>983997.0697401074</v>
      </c>
      <c r="P1030" s="22">
        <f>VLOOKUP(CONCATENATE($F1030," ",$G1030),AllocFactorMatrix,(P$4+1),FALSE)*$E1036</f>
        <v>156584.24810532018</v>
      </c>
      <c r="Q1030" s="22">
        <f>VLOOKUP(CONCATENATE($F1030," ",$G1030),AllocFactorMatrix,(Q$4+1),FALSE)*$E1036</f>
        <v>0</v>
      </c>
      <c r="R1030" s="22">
        <f t="shared" si="528"/>
        <v>4730804.6500966819</v>
      </c>
      <c r="S1030" s="22">
        <f>VLOOKUP(CONCATENATE($F1030," ",$G1030),AllocFactorMatrix,(S$4+1),FALSE)*$E1036</f>
        <v>155196.17029106061</v>
      </c>
      <c r="T1030" s="22">
        <f>VLOOKUP(CONCATENATE($F1030," ",$G1030),AllocFactorMatrix,(T$4+1),FALSE)*$E1036</f>
        <v>2824305.5647380194</v>
      </c>
      <c r="U1030" s="22">
        <f>VLOOKUP(CONCATENATE($F1030," ",$G1030),AllocFactorMatrix,(U$4+1),FALSE)*$E1036</f>
        <v>13761547.137406198</v>
      </c>
      <c r="V1030" s="22">
        <f>VLOOKUP(CONCATENATE($F1030," ",$G1030),AllocFactorMatrix,(V$4+1),FALSE)*$E1036</f>
        <v>1753502.4167192394</v>
      </c>
      <c r="W1030" s="22">
        <f t="shared" ref="W1030:W1036" si="531">SUBTOTAL(9,S1030:V1030)</f>
        <v>18494551.289154518</v>
      </c>
      <c r="X1030" s="22">
        <f>VLOOKUP(CONCATENATE($F1030," ",$G1030),AllocFactorMatrix,(X$4+1),FALSE)*$E1036</f>
        <v>1004108.9260797632</v>
      </c>
      <c r="Y1030" s="22">
        <f>VLOOKUP(CONCATENATE($F1030," ",$G1030),AllocFactorMatrix,(Y$4+1),FALSE)*$E1036</f>
        <v>18874.828445646079</v>
      </c>
      <c r="Z1030" s="22">
        <f t="shared" si="529"/>
        <v>1022983.7545254093</v>
      </c>
      <c r="AA1030" s="22">
        <f>VLOOKUP(CONCATENATE($F1030," ",$G1030),AllocFactorMatrix,(AA$4+1),FALSE)*$E1036</f>
        <v>14602.286573197092</v>
      </c>
      <c r="AB1030" s="22">
        <f>VLOOKUP(CONCATENATE($F1030," ",$G1030),AllocFactorMatrix,(AB$4+1),FALSE)*$E1036</f>
        <v>137222.13042770603</v>
      </c>
      <c r="AC1030" s="22">
        <f>VLOOKUP(CONCATENATE($F1030," ",$G1030),AllocFactorMatrix,(AC$4+1),FALSE)*$E1036</f>
        <v>32664.758477018178</v>
      </c>
    </row>
    <row r="1031" spans="4:29" hidden="1" outlineLevel="1">
      <c r="F1031" s="56" t="str">
        <f>F1036</f>
        <v>TRANS_TOTAL</v>
      </c>
      <c r="G1031" s="17" t="str">
        <f>$G$10</f>
        <v>SUBTRAN</v>
      </c>
      <c r="H1031" s="21">
        <f t="shared" si="521"/>
        <v>20460052.887900006</v>
      </c>
      <c r="I1031" s="22">
        <f>VLOOKUP(CONCATENATE($F1031," ",$G1031),AllocFactorMatrix,(I$4+1),FALSE)*$E1036</f>
        <v>9873248.7210562602</v>
      </c>
      <c r="J1031" s="22">
        <f>VLOOKUP(CONCATENATE($F1031," ",$G1031),AllocFactorMatrix,(J$4+1),FALSE)*$E1036</f>
        <v>2463310.642043916</v>
      </c>
      <c r="K1031" s="22">
        <f>VLOOKUP(CONCATENATE($F1031," ",$G1031),AllocFactorMatrix,(K$4+1),FALSE)*$E1036</f>
        <v>31285.503862206442</v>
      </c>
      <c r="L1031" s="22">
        <f>VLOOKUP(CONCATENATE($F1031," ",$G1031),AllocFactorMatrix,(L$4+1),FALSE)*$E1036</f>
        <v>2016.9272686715622</v>
      </c>
      <c r="M1031" s="22">
        <f t="shared" si="527"/>
        <v>2496613.0731747937</v>
      </c>
      <c r="N1031" s="22">
        <f>VLOOKUP(CONCATENATE($F1031," ",$G1031),AllocFactorMatrix,(N$4+1),FALSE)*$E1036</f>
        <v>1093912.6113977702</v>
      </c>
      <c r="O1031" s="22">
        <f>VLOOKUP(CONCATENATE($F1031," ",$G1031),AllocFactorMatrix,(O$4+1),FALSE)*$E1036</f>
        <v>300307.33152854833</v>
      </c>
      <c r="P1031" s="22">
        <f>VLOOKUP(CONCATENATE($F1031," ",$G1031),AllocFactorMatrix,(P$4+1),FALSE)*$E1036</f>
        <v>60363.99734012266</v>
      </c>
      <c r="Q1031" s="22">
        <f>VLOOKUP(CONCATENATE($F1031," ",$G1031),AllocFactorMatrix,(Q$4+1),FALSE)*$E1036</f>
        <v>0</v>
      </c>
      <c r="R1031" s="22">
        <f t="shared" si="528"/>
        <v>1454583.9402664413</v>
      </c>
      <c r="S1031" s="22">
        <f>VLOOKUP(CONCATENATE($F1031," ",$G1031),AllocFactorMatrix,(S$4+1),FALSE)*$E1036</f>
        <v>46356.682940093335</v>
      </c>
      <c r="T1031" s="22">
        <f>VLOOKUP(CONCATENATE($F1031," ",$G1031),AllocFactorMatrix,(T$4+1),FALSE)*$E1036</f>
        <v>868499.40664626006</v>
      </c>
      <c r="U1031" s="22">
        <f>VLOOKUP(CONCATENATE($F1031," ",$G1031),AllocFactorMatrix,(U$4+1),FALSE)*$E1036</f>
        <v>5397223.165407639</v>
      </c>
      <c r="V1031" s="22">
        <f>VLOOKUP(CONCATENATE($F1031," ",$G1031),AllocFactorMatrix,(V$4+1),FALSE)*$E1036</f>
        <v>0</v>
      </c>
      <c r="W1031" s="22">
        <f t="shared" si="531"/>
        <v>6312079.2549939919</v>
      </c>
      <c r="X1031" s="22">
        <f>VLOOKUP(CONCATENATE($F1031," ",$G1031),AllocFactorMatrix,(X$4+1),FALSE)*$E1036</f>
        <v>306827.85657701478</v>
      </c>
      <c r="Y1031" s="22">
        <f>VLOOKUP(CONCATENATE($F1031," ",$G1031),AllocFactorMatrix,(Y$4+1),FALSE)*$E1036</f>
        <v>5885.5183596789038</v>
      </c>
      <c r="Z1031" s="22">
        <f t="shared" si="529"/>
        <v>312713.3749366937</v>
      </c>
      <c r="AA1031" s="22">
        <f>VLOOKUP(CONCATENATE($F1031," ",$G1031),AllocFactorMatrix,(AA$4+1),FALSE)*$E1036</f>
        <v>4476.5766363480179</v>
      </c>
      <c r="AB1031" s="22">
        <f>VLOOKUP(CONCATENATE($F1031," ",$G1031),AllocFactorMatrix,(AB$4+1),FALSE)*$E1036</f>
        <v>5121.8850753740899</v>
      </c>
      <c r="AC1031" s="22">
        <f>VLOOKUP(CONCATENATE($F1031," ",$G1031),AllocFactorMatrix,(AC$4+1),FALSE)*$E1036</f>
        <v>1216.0617601010963</v>
      </c>
    </row>
    <row r="1032" spans="4:29" hidden="1" outlineLevel="1">
      <c r="F1032" s="56" t="str">
        <f>F1036</f>
        <v>TRANS_TOTAL</v>
      </c>
      <c r="G1032" s="17" t="str">
        <f>$G$11</f>
        <v>DISTPRI</v>
      </c>
      <c r="H1032" s="21">
        <f t="shared" si="521"/>
        <v>0</v>
      </c>
      <c r="I1032" s="22">
        <f>VLOOKUP(CONCATENATE($F1032," ",$G1032),AllocFactorMatrix,(I$4+1),FALSE)*$E1036</f>
        <v>0</v>
      </c>
      <c r="J1032" s="22">
        <f>VLOOKUP(CONCATENATE($F1032," ",$G1032),AllocFactorMatrix,(J$4+1),FALSE)*$E1036</f>
        <v>0</v>
      </c>
      <c r="K1032" s="22">
        <f>VLOOKUP(CONCATENATE($F1032," ",$G1032),AllocFactorMatrix,(K$4+1),FALSE)*$E1036</f>
        <v>0</v>
      </c>
      <c r="L1032" s="22">
        <f>VLOOKUP(CONCATENATE($F1032," ",$G1032),AllocFactorMatrix,(L$4+1),FALSE)*$E1036</f>
        <v>0</v>
      </c>
      <c r="M1032" s="22">
        <f t="shared" si="527"/>
        <v>0</v>
      </c>
      <c r="N1032" s="22">
        <f>VLOOKUP(CONCATENATE($F1032," ",$G1032),AllocFactorMatrix,(N$4+1),FALSE)*$E1036</f>
        <v>0</v>
      </c>
      <c r="O1032" s="22">
        <f>VLOOKUP(CONCATENATE($F1032," ",$G1032),AllocFactorMatrix,(O$4+1),FALSE)*$E1036</f>
        <v>0</v>
      </c>
      <c r="P1032" s="22">
        <f>VLOOKUP(CONCATENATE($F1032," ",$G1032),AllocFactorMatrix,(P$4+1),FALSE)*$E1036</f>
        <v>0</v>
      </c>
      <c r="Q1032" s="22">
        <f>VLOOKUP(CONCATENATE($F1032," ",$G1032),AllocFactorMatrix,(Q$4+1),FALSE)*$E1036</f>
        <v>0</v>
      </c>
      <c r="R1032" s="22">
        <f t="shared" si="528"/>
        <v>0</v>
      </c>
      <c r="S1032" s="22">
        <f>VLOOKUP(CONCATENATE($F1032," ",$G1032),AllocFactorMatrix,(S$4+1),FALSE)*$E1036</f>
        <v>0</v>
      </c>
      <c r="T1032" s="22">
        <f>VLOOKUP(CONCATENATE($F1032," ",$G1032),AllocFactorMatrix,(T$4+1),FALSE)*$E1036</f>
        <v>0</v>
      </c>
      <c r="U1032" s="22">
        <f>VLOOKUP(CONCATENATE($F1032," ",$G1032),AllocFactorMatrix,(U$4+1),FALSE)*$E1036</f>
        <v>0</v>
      </c>
      <c r="V1032" s="22">
        <f>VLOOKUP(CONCATENATE($F1032," ",$G1032),AllocFactorMatrix,(V$4+1),FALSE)*$E1036</f>
        <v>0</v>
      </c>
      <c r="W1032" s="22">
        <f t="shared" si="531"/>
        <v>0</v>
      </c>
      <c r="X1032" s="22">
        <f>VLOOKUP(CONCATENATE($F1032," ",$G1032),AllocFactorMatrix,(X$4+1),FALSE)*$E1036</f>
        <v>0</v>
      </c>
      <c r="Y1032" s="22">
        <f>VLOOKUP(CONCATENATE($F1032," ",$G1032),AllocFactorMatrix,(Y$4+1),FALSE)*$E1036</f>
        <v>0</v>
      </c>
      <c r="Z1032" s="22">
        <f t="shared" si="529"/>
        <v>0</v>
      </c>
      <c r="AA1032" s="22">
        <f>VLOOKUP(CONCATENATE($F1032," ",$G1032),AllocFactorMatrix,(AA$4+1),FALSE)*$E1036</f>
        <v>0</v>
      </c>
      <c r="AB1032" s="22">
        <f>VLOOKUP(CONCATENATE($F1032," ",$G1032),AllocFactorMatrix,(AB$4+1),FALSE)*$E1036</f>
        <v>0</v>
      </c>
      <c r="AC1032" s="22">
        <f>VLOOKUP(CONCATENATE($F1032," ",$G1032),AllocFactorMatrix,(AC$4+1),FALSE)*$E1036</f>
        <v>0</v>
      </c>
    </row>
    <row r="1033" spans="4:29" hidden="1" outlineLevel="1">
      <c r="F1033" s="56" t="str">
        <f>F1036</f>
        <v>TRANS_TOTAL</v>
      </c>
      <c r="G1033" s="17" t="str">
        <f>$G$12</f>
        <v>DISTSEC</v>
      </c>
      <c r="H1033" s="21">
        <f t="shared" si="521"/>
        <v>0</v>
      </c>
      <c r="I1033" s="22">
        <f>VLOOKUP(CONCATENATE($F1033," ",$G1033),AllocFactorMatrix,(I$4+1),FALSE)*$E1036</f>
        <v>0</v>
      </c>
      <c r="J1033" s="22">
        <f>VLOOKUP(CONCATENATE($F1033," ",$G1033),AllocFactorMatrix,(J$4+1),FALSE)*$E1036</f>
        <v>0</v>
      </c>
      <c r="K1033" s="22">
        <f>VLOOKUP(CONCATENATE($F1033," ",$G1033),AllocFactorMatrix,(K$4+1),FALSE)*$E1036</f>
        <v>0</v>
      </c>
      <c r="L1033" s="22">
        <f>VLOOKUP(CONCATENATE($F1033," ",$G1033),AllocFactorMatrix,(L$4+1),FALSE)*$E1036</f>
        <v>0</v>
      </c>
      <c r="M1033" s="22">
        <f t="shared" si="527"/>
        <v>0</v>
      </c>
      <c r="N1033" s="22">
        <f>VLOOKUP(CONCATENATE($F1033," ",$G1033),AllocFactorMatrix,(N$4+1),FALSE)*$E1036</f>
        <v>0</v>
      </c>
      <c r="O1033" s="22">
        <f>VLOOKUP(CONCATENATE($F1033," ",$G1033),AllocFactorMatrix,(O$4+1),FALSE)*$E1036</f>
        <v>0</v>
      </c>
      <c r="P1033" s="22">
        <f>VLOOKUP(CONCATENATE($F1033," ",$G1033),AllocFactorMatrix,(P$4+1),FALSE)*$E1036</f>
        <v>0</v>
      </c>
      <c r="Q1033" s="22">
        <f>VLOOKUP(CONCATENATE($F1033," ",$G1033),AllocFactorMatrix,(Q$4+1),FALSE)*$E1036</f>
        <v>0</v>
      </c>
      <c r="R1033" s="22">
        <f t="shared" si="528"/>
        <v>0</v>
      </c>
      <c r="S1033" s="22">
        <f>VLOOKUP(CONCATENATE($F1033," ",$G1033),AllocFactorMatrix,(S$4+1),FALSE)*$E1036</f>
        <v>0</v>
      </c>
      <c r="T1033" s="22">
        <f>VLOOKUP(CONCATENATE($F1033," ",$G1033),AllocFactorMatrix,(T$4+1),FALSE)*$E1036</f>
        <v>0</v>
      </c>
      <c r="U1033" s="22">
        <f>VLOOKUP(CONCATENATE($F1033," ",$G1033),AllocFactorMatrix,(U$4+1),FALSE)*$E1036</f>
        <v>0</v>
      </c>
      <c r="V1033" s="22">
        <f>VLOOKUP(CONCATENATE($F1033," ",$G1033),AllocFactorMatrix,(V$4+1),FALSE)*$E1036</f>
        <v>0</v>
      </c>
      <c r="W1033" s="22">
        <f t="shared" si="531"/>
        <v>0</v>
      </c>
      <c r="X1033" s="22">
        <f>VLOOKUP(CONCATENATE($F1033," ",$G1033),AllocFactorMatrix,(X$4+1),FALSE)*$E1036</f>
        <v>0</v>
      </c>
      <c r="Y1033" s="22">
        <f>VLOOKUP(CONCATENATE($F1033," ",$G1033),AllocFactorMatrix,(Y$4+1),FALSE)*$E1036</f>
        <v>0</v>
      </c>
      <c r="Z1033" s="22">
        <f t="shared" si="529"/>
        <v>0</v>
      </c>
      <c r="AA1033" s="22">
        <f>VLOOKUP(CONCATENATE($F1033," ",$G1033),AllocFactorMatrix,(AA$4+1),FALSE)*$E1036</f>
        <v>0</v>
      </c>
      <c r="AB1033" s="22">
        <f>VLOOKUP(CONCATENATE($F1033," ",$G1033),AllocFactorMatrix,(AB$4+1),FALSE)*$E1036</f>
        <v>0</v>
      </c>
      <c r="AC1033" s="22">
        <f>VLOOKUP(CONCATENATE($F1033," ",$G1033),AllocFactorMatrix,(AC$4+1),FALSE)*$E1036</f>
        <v>0</v>
      </c>
    </row>
    <row r="1034" spans="4:29" hidden="1" outlineLevel="1">
      <c r="F1034" s="56" t="str">
        <f>F1036</f>
        <v>TRANS_TOTAL</v>
      </c>
      <c r="G1034" s="17" t="str">
        <f>$G$13</f>
        <v>ENERGY</v>
      </c>
      <c r="H1034" s="21">
        <f t="shared" si="521"/>
        <v>0</v>
      </c>
      <c r="I1034" s="22">
        <f>VLOOKUP(CONCATENATE($F1034," ",$G1034),AllocFactorMatrix,(I$4+1),FALSE)*$E1036</f>
        <v>0</v>
      </c>
      <c r="J1034" s="22">
        <f>VLOOKUP(CONCATENATE($F1034," ",$G1034),AllocFactorMatrix,(J$4+1),FALSE)*$E1036</f>
        <v>0</v>
      </c>
      <c r="K1034" s="22">
        <f>VLOOKUP(CONCATENATE($F1034," ",$G1034),AllocFactorMatrix,(K$4+1),FALSE)*$E1036</f>
        <v>0</v>
      </c>
      <c r="L1034" s="22">
        <f>VLOOKUP(CONCATENATE($F1034," ",$G1034),AllocFactorMatrix,(L$4+1),FALSE)*$E1036</f>
        <v>0</v>
      </c>
      <c r="M1034" s="22">
        <f t="shared" si="527"/>
        <v>0</v>
      </c>
      <c r="N1034" s="22">
        <f>VLOOKUP(CONCATENATE($F1034," ",$G1034),AllocFactorMatrix,(N$4+1),FALSE)*$E1036</f>
        <v>0</v>
      </c>
      <c r="O1034" s="22">
        <f>VLOOKUP(CONCATENATE($F1034," ",$G1034),AllocFactorMatrix,(O$4+1),FALSE)*$E1036</f>
        <v>0</v>
      </c>
      <c r="P1034" s="22">
        <f>VLOOKUP(CONCATENATE($F1034," ",$G1034),AllocFactorMatrix,(P$4+1),FALSE)*$E1036</f>
        <v>0</v>
      </c>
      <c r="Q1034" s="22">
        <f>VLOOKUP(CONCATENATE($F1034," ",$G1034),AllocFactorMatrix,(Q$4+1),FALSE)*$E1036</f>
        <v>0</v>
      </c>
      <c r="R1034" s="22">
        <f t="shared" si="528"/>
        <v>0</v>
      </c>
      <c r="S1034" s="22">
        <f>VLOOKUP(CONCATENATE($F1034," ",$G1034),AllocFactorMatrix,(S$4+1),FALSE)*$E1036</f>
        <v>0</v>
      </c>
      <c r="T1034" s="22">
        <f>VLOOKUP(CONCATENATE($F1034," ",$G1034),AllocFactorMatrix,(T$4+1),FALSE)*$E1036</f>
        <v>0</v>
      </c>
      <c r="U1034" s="22">
        <f>VLOOKUP(CONCATENATE($F1034," ",$G1034),AllocFactorMatrix,(U$4+1),FALSE)*$E1036</f>
        <v>0</v>
      </c>
      <c r="V1034" s="22">
        <f>VLOOKUP(CONCATENATE($F1034," ",$G1034),AllocFactorMatrix,(V$4+1),FALSE)*$E1036</f>
        <v>0</v>
      </c>
      <c r="W1034" s="22">
        <f t="shared" si="531"/>
        <v>0</v>
      </c>
      <c r="X1034" s="22">
        <f>VLOOKUP(CONCATENATE($F1034," ",$G1034),AllocFactorMatrix,(X$4+1),FALSE)*$E1036</f>
        <v>0</v>
      </c>
      <c r="Y1034" s="22">
        <f>VLOOKUP(CONCATENATE($F1034," ",$G1034),AllocFactorMatrix,(Y$4+1),FALSE)*$E1036</f>
        <v>0</v>
      </c>
      <c r="Z1034" s="22">
        <f t="shared" si="529"/>
        <v>0</v>
      </c>
      <c r="AA1034" s="22">
        <f>VLOOKUP(CONCATENATE($F1034," ",$G1034),AllocFactorMatrix,(AA$4+1),FALSE)*$E1036</f>
        <v>0</v>
      </c>
      <c r="AB1034" s="22">
        <f>VLOOKUP(CONCATENATE($F1034," ",$G1034),AllocFactorMatrix,(AB$4+1),FALSE)*$E1036</f>
        <v>0</v>
      </c>
      <c r="AC1034" s="22">
        <f>VLOOKUP(CONCATENATE($F1034," ",$G1034),AllocFactorMatrix,(AC$4+1),FALSE)*$E1036</f>
        <v>0</v>
      </c>
    </row>
    <row r="1035" spans="4:29" hidden="1" outlineLevel="1">
      <c r="F1035" s="56" t="str">
        <f>F1036</f>
        <v>TRANS_TOTAL</v>
      </c>
      <c r="G1035" s="17" t="str">
        <f>$G$14</f>
        <v>CUSTOMER</v>
      </c>
      <c r="H1035" s="21">
        <f t="shared" si="521"/>
        <v>0</v>
      </c>
      <c r="I1035" s="22">
        <f>VLOOKUP(CONCATENATE($F1035," ",$G1035),AllocFactorMatrix,(I$4+1),FALSE)*$E1036</f>
        <v>0</v>
      </c>
      <c r="J1035" s="22">
        <f>VLOOKUP(CONCATENATE($F1035," ",$G1035),AllocFactorMatrix,(J$4+1),FALSE)*$E1036</f>
        <v>0</v>
      </c>
      <c r="K1035" s="22">
        <f>VLOOKUP(CONCATENATE($F1035," ",$G1035),AllocFactorMatrix,(K$4+1),FALSE)*$E1036</f>
        <v>0</v>
      </c>
      <c r="L1035" s="22">
        <f>VLOOKUP(CONCATENATE($F1035," ",$G1035),AllocFactorMatrix,(L$4+1),FALSE)*$E1036</f>
        <v>0</v>
      </c>
      <c r="M1035" s="22">
        <f t="shared" si="527"/>
        <v>0</v>
      </c>
      <c r="N1035" s="22">
        <f>VLOOKUP(CONCATENATE($F1035," ",$G1035),AllocFactorMatrix,(N$4+1),FALSE)*$E1036</f>
        <v>0</v>
      </c>
      <c r="O1035" s="22">
        <f>VLOOKUP(CONCATENATE($F1035," ",$G1035),AllocFactorMatrix,(O$4+1),FALSE)*$E1036</f>
        <v>0</v>
      </c>
      <c r="P1035" s="22">
        <f>VLOOKUP(CONCATENATE($F1035," ",$G1035),AllocFactorMatrix,(P$4+1),FALSE)*$E1036</f>
        <v>0</v>
      </c>
      <c r="Q1035" s="22">
        <f>VLOOKUP(CONCATENATE($F1035," ",$G1035),AllocFactorMatrix,(Q$4+1),FALSE)*$E1036</f>
        <v>0</v>
      </c>
      <c r="R1035" s="22">
        <f t="shared" si="528"/>
        <v>0</v>
      </c>
      <c r="S1035" s="22">
        <f>VLOOKUP(CONCATENATE($F1035," ",$G1035),AllocFactorMatrix,(S$4+1),FALSE)*$E1036</f>
        <v>0</v>
      </c>
      <c r="T1035" s="22">
        <f>VLOOKUP(CONCATENATE($F1035," ",$G1035),AllocFactorMatrix,(T$4+1),FALSE)*$E1036</f>
        <v>0</v>
      </c>
      <c r="U1035" s="22">
        <f>VLOOKUP(CONCATENATE($F1035," ",$G1035),AllocFactorMatrix,(U$4+1),FALSE)*$E1036</f>
        <v>0</v>
      </c>
      <c r="V1035" s="22">
        <f>VLOOKUP(CONCATENATE($F1035," ",$G1035),AllocFactorMatrix,(V$4+1),FALSE)*$E1036</f>
        <v>0</v>
      </c>
      <c r="W1035" s="22">
        <f t="shared" si="531"/>
        <v>0</v>
      </c>
      <c r="X1035" s="22">
        <f>VLOOKUP(CONCATENATE($F1035," ",$G1035),AllocFactorMatrix,(X$4+1),FALSE)*$E1036</f>
        <v>0</v>
      </c>
      <c r="Y1035" s="22">
        <f>VLOOKUP(CONCATENATE($F1035," ",$G1035),AllocFactorMatrix,(Y$4+1),FALSE)*$E1036</f>
        <v>0</v>
      </c>
      <c r="Z1035" s="22">
        <f t="shared" si="529"/>
        <v>0</v>
      </c>
      <c r="AA1035" s="22">
        <f>VLOOKUP(CONCATENATE($F1035," ",$G1035),AllocFactorMatrix,(AA$4+1),FALSE)*$E1036</f>
        <v>0</v>
      </c>
      <c r="AB1035" s="22">
        <f>VLOOKUP(CONCATENATE($F1035," ",$G1035),AllocFactorMatrix,(AB$4+1),FALSE)*$E1036</f>
        <v>0</v>
      </c>
      <c r="AC1035" s="22">
        <f>VLOOKUP(CONCATENATE($F1035," ",$G1035),AllocFactorMatrix,(AC$4+1),FALSE)*$E1036</f>
        <v>0</v>
      </c>
    </row>
    <row r="1036" spans="4:29" collapsed="1">
      <c r="D1036" s="53" t="s">
        <v>532</v>
      </c>
      <c r="E1036" s="56">
        <v>85002297</v>
      </c>
      <c r="F1036" s="56" t="s">
        <v>191</v>
      </c>
      <c r="G1036" s="17" t="str">
        <f>$G$15</f>
        <v>TOTAL</v>
      </c>
      <c r="H1036" s="21">
        <f t="shared" si="521"/>
        <v>85002297</v>
      </c>
      <c r="I1036" s="22">
        <f>VLOOKUP(CONCATENATE($F1036," ",$G1036),AllocFactorMatrix,(I$4+1),FALSE)*$E1036</f>
        <v>41873846.497180529</v>
      </c>
      <c r="J1036" s="22">
        <f>VLOOKUP(CONCATENATE($F1036," ",$G1036),AllocFactorMatrix,(J$4+1),FALSE)*$E1036</f>
        <v>10465632.00944767</v>
      </c>
      <c r="K1036" s="22">
        <f>VLOOKUP(CONCATENATE($F1036," ",$G1036),AllocFactorMatrix,(K$4+1),FALSE)*$E1036</f>
        <v>132705.62683735997</v>
      </c>
      <c r="L1036" s="22">
        <f>VLOOKUP(CONCATENATE($F1036," ",$G1036),AllocFactorMatrix,(L$4+1),FALSE)*$E1036</f>
        <v>7092.9036109779054</v>
      </c>
      <c r="M1036" s="22">
        <f t="shared" si="527"/>
        <v>10605430.539896008</v>
      </c>
      <c r="N1036" s="22">
        <f>VLOOKUP(CONCATENATE($F1036," ",$G1036),AllocFactorMatrix,(N$4+1),FALSE)*$E1036</f>
        <v>4684135.9436490247</v>
      </c>
      <c r="O1036" s="22">
        <f>VLOOKUP(CONCATENATE($F1036," ",$G1036),AllocFactorMatrix,(O$4+1),FALSE)*$E1036</f>
        <v>1284304.4012686559</v>
      </c>
      <c r="P1036" s="22">
        <f>VLOOKUP(CONCATENATE($F1036," ",$G1036),AllocFactorMatrix,(P$4+1),FALSE)*$E1036</f>
        <v>216948.24544544285</v>
      </c>
      <c r="Q1036" s="22">
        <f>VLOOKUP(CONCATENATE($F1036," ",$G1036),AllocFactorMatrix,(Q$4+1),FALSE)*$E1036</f>
        <v>0</v>
      </c>
      <c r="R1036" s="22">
        <f t="shared" si="528"/>
        <v>6185388.5903631244</v>
      </c>
      <c r="S1036" s="22">
        <f>VLOOKUP(CONCATENATE($F1036," ",$G1036),AllocFactorMatrix,(S$4+1),FALSE)*$E1036</f>
        <v>201552.85323115392</v>
      </c>
      <c r="T1036" s="22">
        <f>VLOOKUP(CONCATENATE($F1036," ",$G1036),AllocFactorMatrix,(T$4+1),FALSE)*$E1036</f>
        <v>3692804.9713842794</v>
      </c>
      <c r="U1036" s="22">
        <f>VLOOKUP(CONCATENATE($F1036," ",$G1036),AllocFactorMatrix,(U$4+1),FALSE)*$E1036</f>
        <v>19158770.302813835</v>
      </c>
      <c r="V1036" s="22">
        <f>VLOOKUP(CONCATENATE($F1036," ",$G1036),AllocFactorMatrix,(V$4+1),FALSE)*$E1036</f>
        <v>1753502.4167192394</v>
      </c>
      <c r="W1036" s="22">
        <f t="shared" si="531"/>
        <v>24806630.544148508</v>
      </c>
      <c r="X1036" s="22">
        <f>VLOOKUP(CONCATENATE($F1036," ",$G1036),AllocFactorMatrix,(X$4+1),FALSE)*$E1036</f>
        <v>1310936.7826567781</v>
      </c>
      <c r="Y1036" s="22">
        <f>VLOOKUP(CONCATENATE($F1036," ",$G1036),AllocFactorMatrix,(Y$4+1),FALSE)*$E1036</f>
        <v>24760.346805324982</v>
      </c>
      <c r="Z1036" s="22">
        <f t="shared" si="529"/>
        <v>1335697.1294621031</v>
      </c>
      <c r="AA1036" s="22">
        <f>VLOOKUP(CONCATENATE($F1036," ",$G1036),AllocFactorMatrix,(AA$4+1),FALSE)*$E1036</f>
        <v>19078.86320954511</v>
      </c>
      <c r="AB1036" s="22">
        <f>VLOOKUP(CONCATENATE($F1036," ",$G1036),AllocFactorMatrix,(AB$4+1),FALSE)*$E1036</f>
        <v>142344.01550308013</v>
      </c>
      <c r="AC1036" s="22">
        <f>VLOOKUP(CONCATENATE($F1036," ",$G1036),AllocFactorMatrix,(AC$4+1),FALSE)*$E1036</f>
        <v>33880.820237119275</v>
      </c>
    </row>
    <row r="1037" spans="4:29" hidden="1" outlineLevel="1">
      <c r="F1037" s="56" t="str">
        <f>F1044</f>
        <v>RB_GUP_EPIS_D</v>
      </c>
      <c r="G1037" s="17" t="str">
        <f>$G$8</f>
        <v>PRODUCTION</v>
      </c>
      <c r="H1037" s="21">
        <f t="shared" ref="H1037:H1060" si="532">SUBTOTAL(9,I1037:AC1037)</f>
        <v>0</v>
      </c>
      <c r="I1037" s="22">
        <f>VLOOKUP(CONCATENATE($F1037," ",$G1037),AllocFactorMatrix,(I$4+1),FALSE)*$E1044</f>
        <v>0</v>
      </c>
      <c r="J1037" s="22">
        <f>VLOOKUP(CONCATENATE($F1037," ",$G1037),AllocFactorMatrix,(J$4+1),FALSE)*$E1044</f>
        <v>0</v>
      </c>
      <c r="K1037" s="22">
        <f>VLOOKUP(CONCATENATE($F1037," ",$G1037),AllocFactorMatrix,(K$4+1),FALSE)*$E1044</f>
        <v>0</v>
      </c>
      <c r="L1037" s="22">
        <f>VLOOKUP(CONCATENATE($F1037," ",$G1037),AllocFactorMatrix,(L$4+1),FALSE)*$E1044</f>
        <v>0</v>
      </c>
      <c r="M1037" s="22">
        <f t="shared" si="511"/>
        <v>0</v>
      </c>
      <c r="N1037" s="22">
        <f>VLOOKUP(CONCATENATE($F1037," ",$G1037),AllocFactorMatrix,(N$4+1),FALSE)*$E1044</f>
        <v>0</v>
      </c>
      <c r="O1037" s="22">
        <f>VLOOKUP(CONCATENATE($F1037," ",$G1037),AllocFactorMatrix,(O$4+1),FALSE)*$E1044</f>
        <v>0</v>
      </c>
      <c r="P1037" s="22">
        <f>VLOOKUP(CONCATENATE($F1037," ",$G1037),AllocFactorMatrix,(P$4+1),FALSE)*$E1044</f>
        <v>0</v>
      </c>
      <c r="Q1037" s="22">
        <f>VLOOKUP(CONCATENATE($F1037," ",$G1037),AllocFactorMatrix,(Q$4+1),FALSE)*$E1044</f>
        <v>0</v>
      </c>
      <c r="R1037" s="22">
        <f t="shared" si="513"/>
        <v>0</v>
      </c>
      <c r="S1037" s="22">
        <f>VLOOKUP(CONCATENATE($F1037," ",$G1037),AllocFactorMatrix,(S$4+1),FALSE)*$E1044</f>
        <v>0</v>
      </c>
      <c r="T1037" s="22">
        <f>VLOOKUP(CONCATENATE($F1037," ",$G1037),AllocFactorMatrix,(T$4+1),FALSE)*$E1044</f>
        <v>0</v>
      </c>
      <c r="U1037" s="22">
        <f>VLOOKUP(CONCATENATE($F1037," ",$G1037),AllocFactorMatrix,(U$4+1),FALSE)*$E1044</f>
        <v>0</v>
      </c>
      <c r="V1037" s="22">
        <f>VLOOKUP(CONCATENATE($F1037," ",$G1037),AllocFactorMatrix,(V$4+1),FALSE)*$E1044</f>
        <v>0</v>
      </c>
      <c r="W1037" s="22">
        <f>SUBTOTAL(9,S1037:V1037)</f>
        <v>0</v>
      </c>
      <c r="X1037" s="22">
        <f>VLOOKUP(CONCATENATE($F1037," ",$G1037),AllocFactorMatrix,(X$4+1),FALSE)*$E1044</f>
        <v>0</v>
      </c>
      <c r="Y1037" s="22">
        <f>VLOOKUP(CONCATENATE($F1037," ",$G1037),AllocFactorMatrix,(Y$4+1),FALSE)*$E1044</f>
        <v>0</v>
      </c>
      <c r="Z1037" s="22">
        <f t="shared" ref="Z1037:Z1060" si="533">SUBTOTAL(9,X1037:Y1037)</f>
        <v>0</v>
      </c>
      <c r="AA1037" s="22">
        <f>VLOOKUP(CONCATENATE($F1037," ",$G1037),AllocFactorMatrix,(AA$4+1),FALSE)*$E1044</f>
        <v>0</v>
      </c>
      <c r="AB1037" s="22">
        <f>VLOOKUP(CONCATENATE($F1037," ",$G1037),AllocFactorMatrix,(AB$4+1),FALSE)*$E1044</f>
        <v>0</v>
      </c>
      <c r="AC1037" s="22">
        <f>VLOOKUP(CONCATENATE($F1037," ",$G1037),AllocFactorMatrix,(AC$4+1),FALSE)*$E1044</f>
        <v>0</v>
      </c>
    </row>
    <row r="1038" spans="4:29" hidden="1" outlineLevel="1">
      <c r="F1038" s="56" t="str">
        <f>F1044</f>
        <v>RB_GUP_EPIS_D</v>
      </c>
      <c r="G1038" s="17" t="str">
        <f>$G$9</f>
        <v>BULKTRAN</v>
      </c>
      <c r="H1038" s="21">
        <f t="shared" si="532"/>
        <v>0</v>
      </c>
      <c r="I1038" s="22">
        <f>VLOOKUP(CONCATENATE($F1038," ",$G1038),AllocFactorMatrix,(I$4+1),FALSE)*$E1044</f>
        <v>0</v>
      </c>
      <c r="J1038" s="22">
        <f>VLOOKUP(CONCATENATE($F1038," ",$G1038),AllocFactorMatrix,(J$4+1),FALSE)*$E1044</f>
        <v>0</v>
      </c>
      <c r="K1038" s="22">
        <f>VLOOKUP(CONCATENATE($F1038," ",$G1038),AllocFactorMatrix,(K$4+1),FALSE)*$E1044</f>
        <v>0</v>
      </c>
      <c r="L1038" s="22">
        <f>VLOOKUP(CONCATENATE($F1038," ",$G1038),AllocFactorMatrix,(L$4+1),FALSE)*$E1044</f>
        <v>0</v>
      </c>
      <c r="M1038" s="22">
        <f t="shared" si="511"/>
        <v>0</v>
      </c>
      <c r="N1038" s="22">
        <f>VLOOKUP(CONCATENATE($F1038," ",$G1038),AllocFactorMatrix,(N$4+1),FALSE)*$E1044</f>
        <v>0</v>
      </c>
      <c r="O1038" s="22">
        <f>VLOOKUP(CONCATENATE($F1038," ",$G1038),AllocFactorMatrix,(O$4+1),FALSE)*$E1044</f>
        <v>0</v>
      </c>
      <c r="P1038" s="22">
        <f>VLOOKUP(CONCATENATE($F1038," ",$G1038),AllocFactorMatrix,(P$4+1),FALSE)*$E1044</f>
        <v>0</v>
      </c>
      <c r="Q1038" s="22">
        <f>VLOOKUP(CONCATENATE($F1038," ",$G1038),AllocFactorMatrix,(Q$4+1),FALSE)*$E1044</f>
        <v>0</v>
      </c>
      <c r="R1038" s="22">
        <f t="shared" si="513"/>
        <v>0</v>
      </c>
      <c r="S1038" s="22">
        <f>VLOOKUP(CONCATENATE($F1038," ",$G1038),AllocFactorMatrix,(S$4+1),FALSE)*$E1044</f>
        <v>0</v>
      </c>
      <c r="T1038" s="22">
        <f>VLOOKUP(CONCATENATE($F1038," ",$G1038),AllocFactorMatrix,(T$4+1),FALSE)*$E1044</f>
        <v>0</v>
      </c>
      <c r="U1038" s="22">
        <f>VLOOKUP(CONCATENATE($F1038," ",$G1038),AllocFactorMatrix,(U$4+1),FALSE)*$E1044</f>
        <v>0</v>
      </c>
      <c r="V1038" s="22">
        <f>VLOOKUP(CONCATENATE($F1038," ",$G1038),AllocFactorMatrix,(V$4+1),FALSE)*$E1044</f>
        <v>0</v>
      </c>
      <c r="W1038" s="22">
        <f t="shared" ref="W1038:W1044" si="534">SUBTOTAL(9,S1038:V1038)</f>
        <v>0</v>
      </c>
      <c r="X1038" s="22">
        <f>VLOOKUP(CONCATENATE($F1038," ",$G1038),AllocFactorMatrix,(X$4+1),FALSE)*$E1044</f>
        <v>0</v>
      </c>
      <c r="Y1038" s="22">
        <f>VLOOKUP(CONCATENATE($F1038," ",$G1038),AllocFactorMatrix,(Y$4+1),FALSE)*$E1044</f>
        <v>0</v>
      </c>
      <c r="Z1038" s="22">
        <f t="shared" si="533"/>
        <v>0</v>
      </c>
      <c r="AA1038" s="22">
        <f>VLOOKUP(CONCATENATE($F1038," ",$G1038),AllocFactorMatrix,(AA$4+1),FALSE)*$E1044</f>
        <v>0</v>
      </c>
      <c r="AB1038" s="22">
        <f>VLOOKUP(CONCATENATE($F1038," ",$G1038),AllocFactorMatrix,(AB$4+1),FALSE)*$E1044</f>
        <v>0</v>
      </c>
      <c r="AC1038" s="22">
        <f>VLOOKUP(CONCATENATE($F1038," ",$G1038),AllocFactorMatrix,(AC$4+1),FALSE)*$E1044</f>
        <v>0</v>
      </c>
    </row>
    <row r="1039" spans="4:29" hidden="1" outlineLevel="1">
      <c r="F1039" s="56" t="str">
        <f>F1044</f>
        <v>RB_GUP_EPIS_D</v>
      </c>
      <c r="G1039" s="17" t="str">
        <f>$G$10</f>
        <v>SUBTRAN</v>
      </c>
      <c r="H1039" s="21">
        <f t="shared" si="532"/>
        <v>0</v>
      </c>
      <c r="I1039" s="22">
        <f>VLOOKUP(CONCATENATE($F1039," ",$G1039),AllocFactorMatrix,(I$4+1),FALSE)*$E1044</f>
        <v>0</v>
      </c>
      <c r="J1039" s="22">
        <f>VLOOKUP(CONCATENATE($F1039," ",$G1039),AllocFactorMatrix,(J$4+1),FALSE)*$E1044</f>
        <v>0</v>
      </c>
      <c r="K1039" s="22">
        <f>VLOOKUP(CONCATENATE($F1039," ",$G1039),AllocFactorMatrix,(K$4+1),FALSE)*$E1044</f>
        <v>0</v>
      </c>
      <c r="L1039" s="22">
        <f>VLOOKUP(CONCATENATE($F1039," ",$G1039),AllocFactorMatrix,(L$4+1),FALSE)*$E1044</f>
        <v>0</v>
      </c>
      <c r="M1039" s="22">
        <f t="shared" si="511"/>
        <v>0</v>
      </c>
      <c r="N1039" s="22">
        <f>VLOOKUP(CONCATENATE($F1039," ",$G1039),AllocFactorMatrix,(N$4+1),FALSE)*$E1044</f>
        <v>0</v>
      </c>
      <c r="O1039" s="22">
        <f>VLOOKUP(CONCATENATE($F1039," ",$G1039),AllocFactorMatrix,(O$4+1),FALSE)*$E1044</f>
        <v>0</v>
      </c>
      <c r="P1039" s="22">
        <f>VLOOKUP(CONCATENATE($F1039," ",$G1039),AllocFactorMatrix,(P$4+1),FALSE)*$E1044</f>
        <v>0</v>
      </c>
      <c r="Q1039" s="22">
        <f>VLOOKUP(CONCATENATE($F1039," ",$G1039),AllocFactorMatrix,(Q$4+1),FALSE)*$E1044</f>
        <v>0</v>
      </c>
      <c r="R1039" s="22">
        <f t="shared" si="513"/>
        <v>0</v>
      </c>
      <c r="S1039" s="22">
        <f>VLOOKUP(CONCATENATE($F1039," ",$G1039),AllocFactorMatrix,(S$4+1),FALSE)*$E1044</f>
        <v>0</v>
      </c>
      <c r="T1039" s="22">
        <f>VLOOKUP(CONCATENATE($F1039," ",$G1039),AllocFactorMatrix,(T$4+1),FALSE)*$E1044</f>
        <v>0</v>
      </c>
      <c r="U1039" s="22">
        <f>VLOOKUP(CONCATENATE($F1039," ",$G1039),AllocFactorMatrix,(U$4+1),FALSE)*$E1044</f>
        <v>0</v>
      </c>
      <c r="V1039" s="22">
        <f>VLOOKUP(CONCATENATE($F1039," ",$G1039),AllocFactorMatrix,(V$4+1),FALSE)*$E1044</f>
        <v>0</v>
      </c>
      <c r="W1039" s="22">
        <f t="shared" si="534"/>
        <v>0</v>
      </c>
      <c r="X1039" s="22">
        <f>VLOOKUP(CONCATENATE($F1039," ",$G1039),AllocFactorMatrix,(X$4+1),FALSE)*$E1044</f>
        <v>0</v>
      </c>
      <c r="Y1039" s="22">
        <f>VLOOKUP(CONCATENATE($F1039," ",$G1039),AllocFactorMatrix,(Y$4+1),FALSE)*$E1044</f>
        <v>0</v>
      </c>
      <c r="Z1039" s="22">
        <f t="shared" si="533"/>
        <v>0</v>
      </c>
      <c r="AA1039" s="22">
        <f>VLOOKUP(CONCATENATE($F1039," ",$G1039),AllocFactorMatrix,(AA$4+1),FALSE)*$E1044</f>
        <v>0</v>
      </c>
      <c r="AB1039" s="22">
        <f>VLOOKUP(CONCATENATE($F1039," ",$G1039),AllocFactorMatrix,(AB$4+1),FALSE)*$E1044</f>
        <v>0</v>
      </c>
      <c r="AC1039" s="22">
        <f>VLOOKUP(CONCATENATE($F1039," ",$G1039),AllocFactorMatrix,(AC$4+1),FALSE)*$E1044</f>
        <v>0</v>
      </c>
    </row>
    <row r="1040" spans="4:29" hidden="1" outlineLevel="1">
      <c r="F1040" s="56" t="str">
        <f>F1044</f>
        <v>RB_GUP_EPIS_D</v>
      </c>
      <c r="G1040" s="17" t="str">
        <f>$G$11</f>
        <v>DISTPRI</v>
      </c>
      <c r="H1040" s="21">
        <f t="shared" si="532"/>
        <v>126372.22298408419</v>
      </c>
      <c r="I1040" s="22">
        <f>VLOOKUP(CONCATENATE($F1040," ",$G1040),AllocFactorMatrix,(I$4+1),FALSE)*$E1044</f>
        <v>83585.09901713299</v>
      </c>
      <c r="J1040" s="22">
        <f>VLOOKUP(CONCATENATE($F1040," ",$G1040),AllocFactorMatrix,(J$4+1),FALSE)*$E1044</f>
        <v>20742.35943397837</v>
      </c>
      <c r="K1040" s="22">
        <f>VLOOKUP(CONCATENATE($F1040," ",$G1040),AllocFactorMatrix,(K$4+1),FALSE)*$E1044</f>
        <v>263.34298438398963</v>
      </c>
      <c r="L1040" s="22">
        <f>VLOOKUP(CONCATENATE($F1040," ",$G1040),AllocFactorMatrix,(L$4+1),FALSE)*$E1044</f>
        <v>0</v>
      </c>
      <c r="M1040" s="22">
        <f t="shared" si="511"/>
        <v>21005.702418362362</v>
      </c>
      <c r="N1040" s="22">
        <f>VLOOKUP(CONCATENATE($F1040," ",$G1040),AllocFactorMatrix,(N$4+1),FALSE)*$E1044</f>
        <v>9053.9025580524394</v>
      </c>
      <c r="O1040" s="22">
        <f>VLOOKUP(CONCATENATE($F1040," ",$G1040),AllocFactorMatrix,(O$4+1),FALSE)*$E1044</f>
        <v>2489.7579480229924</v>
      </c>
      <c r="P1040" s="22">
        <f>VLOOKUP(CONCATENATE($F1040," ",$G1040),AllocFactorMatrix,(P$4+1),FALSE)*$E1044</f>
        <v>0</v>
      </c>
      <c r="Q1040" s="22">
        <f>VLOOKUP(CONCATENATE($F1040," ",$G1040),AllocFactorMatrix,(Q$4+1),FALSE)*$E1044</f>
        <v>0</v>
      </c>
      <c r="R1040" s="22">
        <f t="shared" si="513"/>
        <v>11543.660506075432</v>
      </c>
      <c r="S1040" s="22">
        <f>VLOOKUP(CONCATENATE($F1040," ",$G1040),AllocFactorMatrix,(S$4+1),FALSE)*$E1044</f>
        <v>387.95631665933547</v>
      </c>
      <c r="T1040" s="22">
        <f>VLOOKUP(CONCATENATE($F1040," ",$G1040),AllocFactorMatrix,(T$4+1),FALSE)*$E1044</f>
        <v>7165.4610708762084</v>
      </c>
      <c r="U1040" s="22">
        <f>VLOOKUP(CONCATENATE($F1040," ",$G1040),AllocFactorMatrix,(U$4+1),FALSE)*$E1044</f>
        <v>0</v>
      </c>
      <c r="V1040" s="22">
        <f>VLOOKUP(CONCATENATE($F1040," ",$G1040),AllocFactorMatrix,(V$4+1),FALSE)*$E1044</f>
        <v>0</v>
      </c>
      <c r="W1040" s="22">
        <f t="shared" si="534"/>
        <v>7553.4173875355436</v>
      </c>
      <c r="X1040" s="22">
        <f>VLOOKUP(CONCATENATE($F1040," ",$G1040),AllocFactorMatrix,(X$4+1),FALSE)*$E1044</f>
        <v>2544.9202869975888</v>
      </c>
      <c r="Y1040" s="22">
        <f>VLOOKUP(CONCATENATE($F1040," ",$G1040),AllocFactorMatrix,(Y$4+1),FALSE)*$E1044</f>
        <v>48.877579008000154</v>
      </c>
      <c r="Z1040" s="22">
        <f t="shared" si="533"/>
        <v>2593.7978660055892</v>
      </c>
      <c r="AA1040" s="22">
        <f>VLOOKUP(CONCATENATE($F1040," ",$G1040),AllocFactorMatrix,(AA$4+1),FALSE)*$E1044</f>
        <v>37.354842776582849</v>
      </c>
      <c r="AB1040" s="22">
        <f>VLOOKUP(CONCATENATE($F1040," ",$G1040),AllocFactorMatrix,(AB$4+1),FALSE)*$E1044</f>
        <v>42.985233625634606</v>
      </c>
      <c r="AC1040" s="22">
        <f>VLOOKUP(CONCATENATE($F1040," ",$G1040),AllocFactorMatrix,(AC$4+1),FALSE)*$E1044</f>
        <v>10.205712570086316</v>
      </c>
    </row>
    <row r="1041" spans="4:29" hidden="1" outlineLevel="1">
      <c r="F1041" s="56" t="str">
        <f>F1044</f>
        <v>RB_GUP_EPIS_D</v>
      </c>
      <c r="G1041" s="17" t="str">
        <f>$G$12</f>
        <v>DISTSEC</v>
      </c>
      <c r="H1041" s="21">
        <f t="shared" si="532"/>
        <v>41789.916484191483</v>
      </c>
      <c r="I1041" s="22">
        <f>VLOOKUP(CONCATENATE($F1041," ",$G1041),AllocFactorMatrix,(I$4+1),FALSE)*$E1044</f>
        <v>31776.151453982766</v>
      </c>
      <c r="J1041" s="22">
        <f>VLOOKUP(CONCATENATE($F1041," ",$G1041),AllocFactorMatrix,(J$4+1),FALSE)*$E1044</f>
        <v>6413.7899537380417</v>
      </c>
      <c r="K1041" s="22">
        <f>VLOOKUP(CONCATENATE($F1041," ",$G1041),AllocFactorMatrix,(K$4+1),FALSE)*$E1044</f>
        <v>0</v>
      </c>
      <c r="L1041" s="22">
        <f>VLOOKUP(CONCATENATE($F1041," ",$G1041),AllocFactorMatrix,(L$4+1),FALSE)*$E1044</f>
        <v>0</v>
      </c>
      <c r="M1041" s="22">
        <f t="shared" si="511"/>
        <v>6413.7899537380417</v>
      </c>
      <c r="N1041" s="22">
        <f>VLOOKUP(CONCATENATE($F1041," ",$G1041),AllocFactorMatrix,(N$4+1),FALSE)*$E1044</f>
        <v>2456.6117576612328</v>
      </c>
      <c r="O1041" s="22">
        <f>VLOOKUP(CONCATENATE($F1041," ",$G1041),AllocFactorMatrix,(O$4+1),FALSE)*$E1044</f>
        <v>0</v>
      </c>
      <c r="P1041" s="22">
        <f>VLOOKUP(CONCATENATE($F1041," ",$G1041),AllocFactorMatrix,(P$4+1),FALSE)*$E1044</f>
        <v>0</v>
      </c>
      <c r="Q1041" s="22">
        <f>VLOOKUP(CONCATENATE($F1041," ",$G1041),AllocFactorMatrix,(Q$4+1),FALSE)*$E1044</f>
        <v>0</v>
      </c>
      <c r="R1041" s="22">
        <f t="shared" si="513"/>
        <v>2456.6117576612328</v>
      </c>
      <c r="S1041" s="22">
        <f>VLOOKUP(CONCATENATE($F1041," ",$G1041),AllocFactorMatrix,(S$4+1),FALSE)*$E1044</f>
        <v>86.281359592262177</v>
      </c>
      <c r="T1041" s="22">
        <f>VLOOKUP(CONCATENATE($F1041," ",$G1041),AllocFactorMatrix,(T$4+1),FALSE)*$E1044</f>
        <v>0</v>
      </c>
      <c r="U1041" s="22">
        <f>VLOOKUP(CONCATENATE($F1041," ",$G1041),AllocFactorMatrix,(U$4+1),FALSE)*$E1044</f>
        <v>0</v>
      </c>
      <c r="V1041" s="22">
        <f>VLOOKUP(CONCATENATE($F1041," ",$G1041),AllocFactorMatrix,(V$4+1),FALSE)*$E1044</f>
        <v>0</v>
      </c>
      <c r="W1041" s="22">
        <f t="shared" si="534"/>
        <v>86.281359592262177</v>
      </c>
      <c r="X1041" s="22">
        <f>VLOOKUP(CONCATENATE($F1041," ",$G1041),AllocFactorMatrix,(X$4+1),FALSE)*$E1044</f>
        <v>712.58319298779486</v>
      </c>
      <c r="Y1041" s="22">
        <f>VLOOKUP(CONCATENATE($F1041," ",$G1041),AllocFactorMatrix,(Y$4+1),FALSE)*$E1044</f>
        <v>0</v>
      </c>
      <c r="Z1041" s="22">
        <f t="shared" si="533"/>
        <v>712.58319298779486</v>
      </c>
      <c r="AA1041" s="22">
        <f>VLOOKUP(CONCATENATE($F1041," ",$G1041),AllocFactorMatrix,(AA$4+1),FALSE)*$E1044</f>
        <v>9.172201316840022</v>
      </c>
      <c r="AB1041" s="22">
        <f>VLOOKUP(CONCATENATE($F1041," ",$G1041),AllocFactorMatrix,(AB$4+1),FALSE)*$E1044</f>
        <v>273.08662740542007</v>
      </c>
      <c r="AC1041" s="22">
        <f>VLOOKUP(CONCATENATE($F1041," ",$G1041),AllocFactorMatrix,(AC$4+1),FALSE)*$E1044</f>
        <v>62.239937507128701</v>
      </c>
    </row>
    <row r="1042" spans="4:29" hidden="1" outlineLevel="1">
      <c r="F1042" s="56" t="str">
        <f>F1044</f>
        <v>RB_GUP_EPIS_D</v>
      </c>
      <c r="G1042" s="17" t="str">
        <f>$G$13</f>
        <v>ENERGY</v>
      </c>
      <c r="H1042" s="21">
        <f t="shared" si="532"/>
        <v>0</v>
      </c>
      <c r="I1042" s="22">
        <f>VLOOKUP(CONCATENATE($F1042," ",$G1042),AllocFactorMatrix,(I$4+1),FALSE)*$E1044</f>
        <v>0</v>
      </c>
      <c r="J1042" s="22">
        <f>VLOOKUP(CONCATENATE($F1042," ",$G1042),AllocFactorMatrix,(J$4+1),FALSE)*$E1044</f>
        <v>0</v>
      </c>
      <c r="K1042" s="22">
        <f>VLOOKUP(CONCATENATE($F1042," ",$G1042),AllocFactorMatrix,(K$4+1),FALSE)*$E1044</f>
        <v>0</v>
      </c>
      <c r="L1042" s="22">
        <f>VLOOKUP(CONCATENATE($F1042," ",$G1042),AllocFactorMatrix,(L$4+1),FALSE)*$E1044</f>
        <v>0</v>
      </c>
      <c r="M1042" s="22">
        <f t="shared" si="511"/>
        <v>0</v>
      </c>
      <c r="N1042" s="22">
        <f>VLOOKUP(CONCATENATE($F1042," ",$G1042),AllocFactorMatrix,(N$4+1),FALSE)*$E1044</f>
        <v>0</v>
      </c>
      <c r="O1042" s="22">
        <f>VLOOKUP(CONCATENATE($F1042," ",$G1042),AllocFactorMatrix,(O$4+1),FALSE)*$E1044</f>
        <v>0</v>
      </c>
      <c r="P1042" s="22">
        <f>VLOOKUP(CONCATENATE($F1042," ",$G1042),AllocFactorMatrix,(P$4+1),FALSE)*$E1044</f>
        <v>0</v>
      </c>
      <c r="Q1042" s="22">
        <f>VLOOKUP(CONCATENATE($F1042," ",$G1042),AllocFactorMatrix,(Q$4+1),FALSE)*$E1044</f>
        <v>0</v>
      </c>
      <c r="R1042" s="22">
        <f t="shared" si="513"/>
        <v>0</v>
      </c>
      <c r="S1042" s="22">
        <f>VLOOKUP(CONCATENATE($F1042," ",$G1042),AllocFactorMatrix,(S$4+1),FALSE)*$E1044</f>
        <v>0</v>
      </c>
      <c r="T1042" s="22">
        <f>VLOOKUP(CONCATENATE($F1042," ",$G1042),AllocFactorMatrix,(T$4+1),FALSE)*$E1044</f>
        <v>0</v>
      </c>
      <c r="U1042" s="22">
        <f>VLOOKUP(CONCATENATE($F1042," ",$G1042),AllocFactorMatrix,(U$4+1),FALSE)*$E1044</f>
        <v>0</v>
      </c>
      <c r="V1042" s="22">
        <f>VLOOKUP(CONCATENATE($F1042," ",$G1042),AllocFactorMatrix,(V$4+1),FALSE)*$E1044</f>
        <v>0</v>
      </c>
      <c r="W1042" s="22">
        <f t="shared" si="534"/>
        <v>0</v>
      </c>
      <c r="X1042" s="22">
        <f>VLOOKUP(CONCATENATE($F1042," ",$G1042),AllocFactorMatrix,(X$4+1),FALSE)*$E1044</f>
        <v>0</v>
      </c>
      <c r="Y1042" s="22">
        <f>VLOOKUP(CONCATENATE($F1042," ",$G1042),AllocFactorMatrix,(Y$4+1),FALSE)*$E1044</f>
        <v>0</v>
      </c>
      <c r="Z1042" s="22">
        <f t="shared" si="533"/>
        <v>0</v>
      </c>
      <c r="AA1042" s="22">
        <f>VLOOKUP(CONCATENATE($F1042," ",$G1042),AllocFactorMatrix,(AA$4+1),FALSE)*$E1044</f>
        <v>0</v>
      </c>
      <c r="AB1042" s="22">
        <f>VLOOKUP(CONCATENATE($F1042," ",$G1042),AllocFactorMatrix,(AB$4+1),FALSE)*$E1044</f>
        <v>0</v>
      </c>
      <c r="AC1042" s="22">
        <f>VLOOKUP(CONCATENATE($F1042," ",$G1042),AllocFactorMatrix,(AC$4+1),FALSE)*$E1044</f>
        <v>0</v>
      </c>
    </row>
    <row r="1043" spans="4:29" hidden="1" outlineLevel="1">
      <c r="F1043" s="56" t="str">
        <f>F1044</f>
        <v>RB_GUP_EPIS_D</v>
      </c>
      <c r="G1043" s="17" t="str">
        <f>$G$14</f>
        <v>CUSTOMER</v>
      </c>
      <c r="H1043" s="21">
        <f t="shared" si="532"/>
        <v>321743.86053172406</v>
      </c>
      <c r="I1043" s="22">
        <f>VLOOKUP(CONCATENATE($F1043," ",$G1043),AllocFactorMatrix,(I$4+1),FALSE)*$E1044</f>
        <v>239430.84325080222</v>
      </c>
      <c r="J1043" s="22">
        <f>VLOOKUP(CONCATENATE($F1043," ",$G1043),AllocFactorMatrix,(J$4+1),FALSE)*$E1044</f>
        <v>58918.567772759488</v>
      </c>
      <c r="K1043" s="22">
        <f>VLOOKUP(CONCATENATE($F1043," ",$G1043),AllocFactorMatrix,(K$4+1),FALSE)*$E1044</f>
        <v>656.38311615937619</v>
      </c>
      <c r="L1043" s="22">
        <f>VLOOKUP(CONCATENATE($F1043," ",$G1043),AllocFactorMatrix,(L$4+1),FALSE)*$E1044</f>
        <v>48.471557287395484</v>
      </c>
      <c r="M1043" s="22">
        <f t="shared" si="511"/>
        <v>59623.422446206263</v>
      </c>
      <c r="N1043" s="22">
        <f>VLOOKUP(CONCATENATE($F1043," ",$G1043),AllocFactorMatrix,(N$4+1),FALSE)*$E1044</f>
        <v>1096.5712663221268</v>
      </c>
      <c r="O1043" s="22">
        <f>VLOOKUP(CONCATENATE($F1043," ",$G1043),AllocFactorMatrix,(O$4+1),FALSE)*$E1044</f>
        <v>344.57120170772822</v>
      </c>
      <c r="P1043" s="22">
        <f>VLOOKUP(CONCATENATE($F1043," ",$G1043),AllocFactorMatrix,(P$4+1),FALSE)*$E1044</f>
        <v>139.07993282556805</v>
      </c>
      <c r="Q1043" s="22">
        <f>VLOOKUP(CONCATENATE($F1043," ",$G1043),AllocFactorMatrix,(Q$4+1),FALSE)*$E1044</f>
        <v>0</v>
      </c>
      <c r="R1043" s="22">
        <f t="shared" si="513"/>
        <v>1580.2224008554231</v>
      </c>
      <c r="S1043" s="22">
        <f>VLOOKUP(CONCATENATE($F1043," ",$G1043),AllocFactorMatrix,(S$4+1),FALSE)*$E1044</f>
        <v>10.168115926176046</v>
      </c>
      <c r="T1043" s="22">
        <f>VLOOKUP(CONCATENATE($F1043," ",$G1043),AllocFactorMatrix,(T$4+1),FALSE)*$E1044</f>
        <v>253.17253625704768</v>
      </c>
      <c r="U1043" s="22">
        <f>VLOOKUP(CONCATENATE($F1043," ",$G1043),AllocFactorMatrix,(U$4+1),FALSE)*$E1044</f>
        <v>460.98329575716502</v>
      </c>
      <c r="V1043" s="22">
        <f>VLOOKUP(CONCATENATE($F1043," ",$G1043),AllocFactorMatrix,(V$4+1),FALSE)*$E1044</f>
        <v>89.407198644331146</v>
      </c>
      <c r="W1043" s="22">
        <f t="shared" si="534"/>
        <v>813.73114658471991</v>
      </c>
      <c r="X1043" s="22">
        <f>VLOOKUP(CONCATENATE($F1043," ",$G1043),AllocFactorMatrix,(X$4+1),FALSE)*$E1044</f>
        <v>350.79762702833642</v>
      </c>
      <c r="Y1043" s="22">
        <f>VLOOKUP(CONCATENATE($F1043," ",$G1043),AllocFactorMatrix,(Y$4+1),FALSE)*$E1044</f>
        <v>4.0879866913801131</v>
      </c>
      <c r="Z1043" s="22">
        <f t="shared" si="533"/>
        <v>354.88561371971656</v>
      </c>
      <c r="AA1043" s="22">
        <f>VLOOKUP(CONCATENATE($F1043," ",$G1043),AllocFactorMatrix,(AA$4+1),FALSE)*$E1044</f>
        <v>25.148969172981872</v>
      </c>
      <c r="AB1043" s="22">
        <f>VLOOKUP(CONCATENATE($F1043," ",$G1043),AllocFactorMatrix,(AB$4+1),FALSE)*$E1044</f>
        <v>17531.699953196643</v>
      </c>
      <c r="AC1043" s="22">
        <f>VLOOKUP(CONCATENATE($F1043," ",$G1043),AllocFactorMatrix,(AC$4+1),FALSE)*$E1044</f>
        <v>2383.9067511862058</v>
      </c>
    </row>
    <row r="1044" spans="4:29" collapsed="1">
      <c r="D1044" s="17" t="s">
        <v>533</v>
      </c>
      <c r="E1044" s="56">
        <v>489906</v>
      </c>
      <c r="F1044" s="56" t="s">
        <v>65</v>
      </c>
      <c r="G1044" s="17" t="str">
        <f>$G$15</f>
        <v>TOTAL</v>
      </c>
      <c r="H1044" s="21">
        <f t="shared" si="532"/>
        <v>489905.99999999988</v>
      </c>
      <c r="I1044" s="22">
        <f>VLOOKUP(CONCATENATE($F1044," ",$G1044),AllocFactorMatrix,(I$4+1),FALSE)*$E1044</f>
        <v>354792.09372191801</v>
      </c>
      <c r="J1044" s="22">
        <f>VLOOKUP(CONCATENATE($F1044," ",$G1044),AllocFactorMatrix,(J$4+1),FALSE)*$E1044</f>
        <v>86074.717160475906</v>
      </c>
      <c r="K1044" s="22">
        <f>VLOOKUP(CONCATENATE($F1044," ",$G1044),AllocFactorMatrix,(K$4+1),FALSE)*$E1044</f>
        <v>919.72610054336587</v>
      </c>
      <c r="L1044" s="22">
        <f>VLOOKUP(CONCATENATE($F1044," ",$G1044),AllocFactorMatrix,(L$4+1),FALSE)*$E1044</f>
        <v>48.471557287395484</v>
      </c>
      <c r="M1044" s="22">
        <f t="shared" si="511"/>
        <v>87042.914818306672</v>
      </c>
      <c r="N1044" s="22">
        <f>VLOOKUP(CONCATENATE($F1044," ",$G1044),AllocFactorMatrix,(N$4+1),FALSE)*$E1044</f>
        <v>12607.085582035799</v>
      </c>
      <c r="O1044" s="22">
        <f>VLOOKUP(CONCATENATE($F1044," ",$G1044),AllocFactorMatrix,(O$4+1),FALSE)*$E1044</f>
        <v>2834.3291497307209</v>
      </c>
      <c r="P1044" s="22">
        <f>VLOOKUP(CONCATENATE($F1044," ",$G1044),AllocFactorMatrix,(P$4+1),FALSE)*$E1044</f>
        <v>139.07993282556805</v>
      </c>
      <c r="Q1044" s="22">
        <f>VLOOKUP(CONCATENATE($F1044," ",$G1044),AllocFactorMatrix,(Q$4+1),FALSE)*$E1044</f>
        <v>0</v>
      </c>
      <c r="R1044" s="22">
        <f t="shared" si="513"/>
        <v>15580.494664592088</v>
      </c>
      <c r="S1044" s="22">
        <f>VLOOKUP(CONCATENATE($F1044," ",$G1044),AllocFactorMatrix,(S$4+1),FALSE)*$E1044</f>
        <v>484.40579217777366</v>
      </c>
      <c r="T1044" s="22">
        <f>VLOOKUP(CONCATENATE($F1044," ",$G1044),AllocFactorMatrix,(T$4+1),FALSE)*$E1044</f>
        <v>7418.6336071332562</v>
      </c>
      <c r="U1044" s="22">
        <f>VLOOKUP(CONCATENATE($F1044," ",$G1044),AllocFactorMatrix,(U$4+1),FALSE)*$E1044</f>
        <v>460.98329575716502</v>
      </c>
      <c r="V1044" s="22">
        <f>VLOOKUP(CONCATENATE($F1044," ",$G1044),AllocFactorMatrix,(V$4+1),FALSE)*$E1044</f>
        <v>89.407198644331146</v>
      </c>
      <c r="W1044" s="22">
        <f t="shared" si="534"/>
        <v>8453.4298937125259</v>
      </c>
      <c r="X1044" s="22">
        <f>VLOOKUP(CONCATENATE($F1044," ",$G1044),AllocFactorMatrix,(X$4+1),FALSE)*$E1044</f>
        <v>3608.3011070137204</v>
      </c>
      <c r="Y1044" s="22">
        <f>VLOOKUP(CONCATENATE($F1044," ",$G1044),AllocFactorMatrix,(Y$4+1),FALSE)*$E1044</f>
        <v>52.965565699380271</v>
      </c>
      <c r="Z1044" s="22">
        <f t="shared" si="533"/>
        <v>3661.2666727131009</v>
      </c>
      <c r="AA1044" s="22">
        <f>VLOOKUP(CONCATENATE($F1044," ",$G1044),AllocFactorMatrix,(AA$4+1),FALSE)*$E1044</f>
        <v>71.676013266404752</v>
      </c>
      <c r="AB1044" s="22">
        <f>VLOOKUP(CONCATENATE($F1044," ",$G1044),AllocFactorMatrix,(AB$4+1),FALSE)*$E1044</f>
        <v>17847.771814227697</v>
      </c>
      <c r="AC1044" s="22">
        <f>VLOOKUP(CONCATENATE($F1044," ",$G1044),AllocFactorMatrix,(AC$4+1),FALSE)*$E1044</f>
        <v>2456.3524012634211</v>
      </c>
    </row>
    <row r="1045" spans="4:29" hidden="1" outlineLevel="1">
      <c r="F1045" s="56" t="str">
        <f>F1052</f>
        <v>TRAN_LSE</v>
      </c>
      <c r="G1045" s="17" t="str">
        <f>$G$8</f>
        <v>PRODUCTION</v>
      </c>
      <c r="H1045" s="21">
        <f t="shared" si="532"/>
        <v>-52004092.000000015</v>
      </c>
      <c r="I1045" s="22">
        <f>VLOOKUP(CONCATENATE($F1045," ",$G1045),AllocFactorMatrix,(I$4+1),FALSE)*$E1052</f>
        <v>-25784074.503423944</v>
      </c>
      <c r="J1045" s="22">
        <f>VLOOKUP(CONCATENATE($F1045," ",$G1045),AllocFactorMatrix,(J$4+1),FALSE)*$E1052</f>
        <v>-6447768.6254793955</v>
      </c>
      <c r="K1045" s="22">
        <f>VLOOKUP(CONCATENATE($F1045," ",$G1045),AllocFactorMatrix,(K$4+1),FALSE)*$E1052</f>
        <v>-81717.973683880802</v>
      </c>
      <c r="L1045" s="22">
        <f>VLOOKUP(CONCATENATE($F1045," ",$G1045),AllocFactorMatrix,(L$4+1),FALSE)*$E1052</f>
        <v>-4089.9033544083841</v>
      </c>
      <c r="M1045" s="22">
        <f t="shared" si="511"/>
        <v>-6533576.5025176844</v>
      </c>
      <c r="N1045" s="22">
        <f>VLOOKUP(CONCATENATE($F1045," ",$G1045),AllocFactorMatrix,(N$4+1),FALSE)*$E1052</f>
        <v>-2892776.7703065993</v>
      </c>
      <c r="O1045" s="22">
        <f>VLOOKUP(CONCATENATE($F1045," ",$G1045),AllocFactorMatrix,(O$4+1),FALSE)*$E1052</f>
        <v>-792843.11920758837</v>
      </c>
      <c r="P1045" s="22">
        <f>VLOOKUP(CONCATENATE($F1045," ",$G1045),AllocFactorMatrix,(P$4+1),FALSE)*$E1052</f>
        <v>-126165.76563524372</v>
      </c>
      <c r="Q1045" s="22">
        <f>VLOOKUP(CONCATENATE($F1045," ",$G1045),AllocFactorMatrix,(Q$4+1),FALSE)*$E1052</f>
        <v>0</v>
      </c>
      <c r="R1045" s="22">
        <f t="shared" si="513"/>
        <v>-3811785.6551494314</v>
      </c>
      <c r="S1045" s="22">
        <f>VLOOKUP(CONCATENATE($F1045," ",$G1045),AllocFactorMatrix,(S$4+1),FALSE)*$E1052</f>
        <v>-125047.33959739881</v>
      </c>
      <c r="T1045" s="22">
        <f>VLOOKUP(CONCATENATE($F1045," ",$G1045),AllocFactorMatrix,(T$4+1),FALSE)*$E1052</f>
        <v>-2275648.274169825</v>
      </c>
      <c r="U1045" s="22">
        <f>VLOOKUP(CONCATENATE($F1045," ",$G1045),AllocFactorMatrix,(U$4+1),FALSE)*$E1052</f>
        <v>-11088191.513034819</v>
      </c>
      <c r="V1045" s="22">
        <f>VLOOKUP(CONCATENATE($F1045," ",$G1045),AllocFactorMatrix,(V$4+1),FALSE)*$E1052</f>
        <v>-1412862.2618529936</v>
      </c>
      <c r="W1045" s="22">
        <f>SUBTOTAL(9,S1045:V1045)</f>
        <v>-14901749.388655037</v>
      </c>
      <c r="X1045" s="22">
        <f>VLOOKUP(CONCATENATE($F1045," ",$G1045),AllocFactorMatrix,(X$4+1),FALSE)*$E1052</f>
        <v>-809047.99156315252</v>
      </c>
      <c r="Y1045" s="22">
        <f>VLOOKUP(CONCATENATE($F1045," ",$G1045),AllocFactorMatrix,(Y$4+1),FALSE)*$E1052</f>
        <v>-15208.152869100148</v>
      </c>
      <c r="Z1045" s="22">
        <f t="shared" si="533"/>
        <v>-824256.14443225262</v>
      </c>
      <c r="AA1045" s="22">
        <f>VLOOKUP(CONCATENATE($F1045," ",$G1045),AllocFactorMatrix,(AA$4+1),FALSE)*$E1052</f>
        <v>-11765.606616404317</v>
      </c>
      <c r="AB1045" s="22">
        <f>VLOOKUP(CONCATENATE($F1045," ",$G1045),AllocFactorMatrix,(AB$4+1),FALSE)*$E1052</f>
        <v>-110564.98566743494</v>
      </c>
      <c r="AC1045" s="22">
        <f>VLOOKUP(CONCATENATE($F1045," ",$G1045),AllocFactorMatrix,(AC$4+1),FALSE)*$E1052</f>
        <v>-26319.213537822601</v>
      </c>
    </row>
    <row r="1046" spans="4:29" hidden="1" outlineLevel="1">
      <c r="F1046" s="56" t="str">
        <f>F1052</f>
        <v>TRAN_LSE</v>
      </c>
      <c r="G1046" s="17" t="str">
        <f>$G$9</f>
        <v>BULKTRAN</v>
      </c>
      <c r="H1046" s="21">
        <f t="shared" si="532"/>
        <v>0</v>
      </c>
      <c r="I1046" s="22">
        <f>VLOOKUP(CONCATENATE($F1046," ",$G1046),AllocFactorMatrix,(I$4+1),FALSE)*$E1052</f>
        <v>0</v>
      </c>
      <c r="J1046" s="22">
        <f>VLOOKUP(CONCATENATE($F1046," ",$G1046),AllocFactorMatrix,(J$4+1),FALSE)*$E1052</f>
        <v>0</v>
      </c>
      <c r="K1046" s="22">
        <f>VLOOKUP(CONCATENATE($F1046," ",$G1046),AllocFactorMatrix,(K$4+1),FALSE)*$E1052</f>
        <v>0</v>
      </c>
      <c r="L1046" s="22">
        <f>VLOOKUP(CONCATENATE($F1046," ",$G1046),AllocFactorMatrix,(L$4+1),FALSE)*$E1052</f>
        <v>0</v>
      </c>
      <c r="M1046" s="22">
        <f t="shared" si="511"/>
        <v>0</v>
      </c>
      <c r="N1046" s="22">
        <f>VLOOKUP(CONCATENATE($F1046," ",$G1046),AllocFactorMatrix,(N$4+1),FALSE)*$E1052</f>
        <v>0</v>
      </c>
      <c r="O1046" s="22">
        <f>VLOOKUP(CONCATENATE($F1046," ",$G1046),AllocFactorMatrix,(O$4+1),FALSE)*$E1052</f>
        <v>0</v>
      </c>
      <c r="P1046" s="22">
        <f>VLOOKUP(CONCATENATE($F1046," ",$G1046),AllocFactorMatrix,(P$4+1),FALSE)*$E1052</f>
        <v>0</v>
      </c>
      <c r="Q1046" s="22">
        <f>VLOOKUP(CONCATENATE($F1046," ",$G1046),AllocFactorMatrix,(Q$4+1),FALSE)*$E1052</f>
        <v>0</v>
      </c>
      <c r="R1046" s="22">
        <f t="shared" si="513"/>
        <v>0</v>
      </c>
      <c r="S1046" s="22">
        <f>VLOOKUP(CONCATENATE($F1046," ",$G1046),AllocFactorMatrix,(S$4+1),FALSE)*$E1052</f>
        <v>0</v>
      </c>
      <c r="T1046" s="22">
        <f>VLOOKUP(CONCATENATE($F1046," ",$G1046),AllocFactorMatrix,(T$4+1),FALSE)*$E1052</f>
        <v>0</v>
      </c>
      <c r="U1046" s="22">
        <f>VLOOKUP(CONCATENATE($F1046," ",$G1046),AllocFactorMatrix,(U$4+1),FALSE)*$E1052</f>
        <v>0</v>
      </c>
      <c r="V1046" s="22">
        <f>VLOOKUP(CONCATENATE($F1046," ",$G1046),AllocFactorMatrix,(V$4+1),FALSE)*$E1052</f>
        <v>0</v>
      </c>
      <c r="W1046" s="22">
        <f t="shared" ref="W1046:W1052" si="535">SUBTOTAL(9,S1046:V1046)</f>
        <v>0</v>
      </c>
      <c r="X1046" s="22">
        <f>VLOOKUP(CONCATENATE($F1046," ",$G1046),AllocFactorMatrix,(X$4+1),FALSE)*$E1052</f>
        <v>0</v>
      </c>
      <c r="Y1046" s="22">
        <f>VLOOKUP(CONCATENATE($F1046," ",$G1046),AllocFactorMatrix,(Y$4+1),FALSE)*$E1052</f>
        <v>0</v>
      </c>
      <c r="Z1046" s="22">
        <f t="shared" si="533"/>
        <v>0</v>
      </c>
      <c r="AA1046" s="22">
        <f>VLOOKUP(CONCATENATE($F1046," ",$G1046),AllocFactorMatrix,(AA$4+1),FALSE)*$E1052</f>
        <v>0</v>
      </c>
      <c r="AB1046" s="22">
        <f>VLOOKUP(CONCATENATE($F1046," ",$G1046),AllocFactorMatrix,(AB$4+1),FALSE)*$E1052</f>
        <v>0</v>
      </c>
      <c r="AC1046" s="22">
        <f>VLOOKUP(CONCATENATE($F1046," ",$G1046),AllocFactorMatrix,(AC$4+1),FALSE)*$E1052</f>
        <v>0</v>
      </c>
    </row>
    <row r="1047" spans="4:29" hidden="1" outlineLevel="1">
      <c r="F1047" s="56" t="str">
        <f>F1052</f>
        <v>TRAN_LSE</v>
      </c>
      <c r="G1047" s="17" t="str">
        <f>$G$10</f>
        <v>SUBTRAN</v>
      </c>
      <c r="H1047" s="21">
        <f t="shared" si="532"/>
        <v>0</v>
      </c>
      <c r="I1047" s="22">
        <f>VLOOKUP(CONCATENATE($F1047," ",$G1047),AllocFactorMatrix,(I$4+1),FALSE)*$E1052</f>
        <v>0</v>
      </c>
      <c r="J1047" s="22">
        <f>VLOOKUP(CONCATENATE($F1047," ",$G1047),AllocFactorMatrix,(J$4+1),FALSE)*$E1052</f>
        <v>0</v>
      </c>
      <c r="K1047" s="22">
        <f>VLOOKUP(CONCATENATE($F1047," ",$G1047),AllocFactorMatrix,(K$4+1),FALSE)*$E1052</f>
        <v>0</v>
      </c>
      <c r="L1047" s="22">
        <f>VLOOKUP(CONCATENATE($F1047," ",$G1047),AllocFactorMatrix,(L$4+1),FALSE)*$E1052</f>
        <v>0</v>
      </c>
      <c r="M1047" s="22">
        <f t="shared" si="511"/>
        <v>0</v>
      </c>
      <c r="N1047" s="22">
        <f>VLOOKUP(CONCATENATE($F1047," ",$G1047),AllocFactorMatrix,(N$4+1),FALSE)*$E1052</f>
        <v>0</v>
      </c>
      <c r="O1047" s="22">
        <f>VLOOKUP(CONCATENATE($F1047," ",$G1047),AllocFactorMatrix,(O$4+1),FALSE)*$E1052</f>
        <v>0</v>
      </c>
      <c r="P1047" s="22">
        <f>VLOOKUP(CONCATENATE($F1047," ",$G1047),AllocFactorMatrix,(P$4+1),FALSE)*$E1052</f>
        <v>0</v>
      </c>
      <c r="Q1047" s="22">
        <f>VLOOKUP(CONCATENATE($F1047," ",$G1047),AllocFactorMatrix,(Q$4+1),FALSE)*$E1052</f>
        <v>0</v>
      </c>
      <c r="R1047" s="22">
        <f t="shared" si="513"/>
        <v>0</v>
      </c>
      <c r="S1047" s="22">
        <f>VLOOKUP(CONCATENATE($F1047," ",$G1047),AllocFactorMatrix,(S$4+1),FALSE)*$E1052</f>
        <v>0</v>
      </c>
      <c r="T1047" s="22">
        <f>VLOOKUP(CONCATENATE($F1047," ",$G1047),AllocFactorMatrix,(T$4+1),FALSE)*$E1052</f>
        <v>0</v>
      </c>
      <c r="U1047" s="22">
        <f>VLOOKUP(CONCATENATE($F1047," ",$G1047),AllocFactorMatrix,(U$4+1),FALSE)*$E1052</f>
        <v>0</v>
      </c>
      <c r="V1047" s="22">
        <f>VLOOKUP(CONCATENATE($F1047," ",$G1047),AllocFactorMatrix,(V$4+1),FALSE)*$E1052</f>
        <v>0</v>
      </c>
      <c r="W1047" s="22">
        <f t="shared" si="535"/>
        <v>0</v>
      </c>
      <c r="X1047" s="22">
        <f>VLOOKUP(CONCATENATE($F1047," ",$G1047),AllocFactorMatrix,(X$4+1),FALSE)*$E1052</f>
        <v>0</v>
      </c>
      <c r="Y1047" s="22">
        <f>VLOOKUP(CONCATENATE($F1047," ",$G1047),AllocFactorMatrix,(Y$4+1),FALSE)*$E1052</f>
        <v>0</v>
      </c>
      <c r="Z1047" s="22">
        <f t="shared" si="533"/>
        <v>0</v>
      </c>
      <c r="AA1047" s="22">
        <f>VLOOKUP(CONCATENATE($F1047," ",$G1047),AllocFactorMatrix,(AA$4+1),FALSE)*$E1052</f>
        <v>0</v>
      </c>
      <c r="AB1047" s="22">
        <f>VLOOKUP(CONCATENATE($F1047," ",$G1047),AllocFactorMatrix,(AB$4+1),FALSE)*$E1052</f>
        <v>0</v>
      </c>
      <c r="AC1047" s="22">
        <f>VLOOKUP(CONCATENATE($F1047," ",$G1047),AllocFactorMatrix,(AC$4+1),FALSE)*$E1052</f>
        <v>0</v>
      </c>
    </row>
    <row r="1048" spans="4:29" hidden="1" outlineLevel="1">
      <c r="F1048" s="56" t="str">
        <f>F1052</f>
        <v>TRAN_LSE</v>
      </c>
      <c r="G1048" s="17" t="str">
        <f>$G$11</f>
        <v>DISTPRI</v>
      </c>
      <c r="H1048" s="21">
        <f t="shared" si="532"/>
        <v>0</v>
      </c>
      <c r="I1048" s="22">
        <f>VLOOKUP(CONCATENATE($F1048," ",$G1048),AllocFactorMatrix,(I$4+1),FALSE)*$E1052</f>
        <v>0</v>
      </c>
      <c r="J1048" s="22">
        <f>VLOOKUP(CONCATENATE($F1048," ",$G1048),AllocFactorMatrix,(J$4+1),FALSE)*$E1052</f>
        <v>0</v>
      </c>
      <c r="K1048" s="22">
        <f>VLOOKUP(CONCATENATE($F1048," ",$G1048),AllocFactorMatrix,(K$4+1),FALSE)*$E1052</f>
        <v>0</v>
      </c>
      <c r="L1048" s="22">
        <f>VLOOKUP(CONCATENATE($F1048," ",$G1048),AllocFactorMatrix,(L$4+1),FALSE)*$E1052</f>
        <v>0</v>
      </c>
      <c r="M1048" s="22">
        <f t="shared" si="511"/>
        <v>0</v>
      </c>
      <c r="N1048" s="22">
        <f>VLOOKUP(CONCATENATE($F1048," ",$G1048),AllocFactorMatrix,(N$4+1),FALSE)*$E1052</f>
        <v>0</v>
      </c>
      <c r="O1048" s="22">
        <f>VLOOKUP(CONCATENATE($F1048," ",$G1048),AllocFactorMatrix,(O$4+1),FALSE)*$E1052</f>
        <v>0</v>
      </c>
      <c r="P1048" s="22">
        <f>VLOOKUP(CONCATENATE($F1048," ",$G1048),AllocFactorMatrix,(P$4+1),FALSE)*$E1052</f>
        <v>0</v>
      </c>
      <c r="Q1048" s="22">
        <f>VLOOKUP(CONCATENATE($F1048," ",$G1048),AllocFactorMatrix,(Q$4+1),FALSE)*$E1052</f>
        <v>0</v>
      </c>
      <c r="R1048" s="22">
        <f t="shared" si="513"/>
        <v>0</v>
      </c>
      <c r="S1048" s="22">
        <f>VLOOKUP(CONCATENATE($F1048," ",$G1048),AllocFactorMatrix,(S$4+1),FALSE)*$E1052</f>
        <v>0</v>
      </c>
      <c r="T1048" s="22">
        <f>VLOOKUP(CONCATENATE($F1048," ",$G1048),AllocFactorMatrix,(T$4+1),FALSE)*$E1052</f>
        <v>0</v>
      </c>
      <c r="U1048" s="22">
        <f>VLOOKUP(CONCATENATE($F1048," ",$G1048),AllocFactorMatrix,(U$4+1),FALSE)*$E1052</f>
        <v>0</v>
      </c>
      <c r="V1048" s="22">
        <f>VLOOKUP(CONCATENATE($F1048," ",$G1048),AllocFactorMatrix,(V$4+1),FALSE)*$E1052</f>
        <v>0</v>
      </c>
      <c r="W1048" s="22">
        <f t="shared" si="535"/>
        <v>0</v>
      </c>
      <c r="X1048" s="22">
        <f>VLOOKUP(CONCATENATE($F1048," ",$G1048),AllocFactorMatrix,(X$4+1),FALSE)*$E1052</f>
        <v>0</v>
      </c>
      <c r="Y1048" s="22">
        <f>VLOOKUP(CONCATENATE($F1048," ",$G1048),AllocFactorMatrix,(Y$4+1),FALSE)*$E1052</f>
        <v>0</v>
      </c>
      <c r="Z1048" s="22">
        <f t="shared" si="533"/>
        <v>0</v>
      </c>
      <c r="AA1048" s="22">
        <f>VLOOKUP(CONCATENATE($F1048," ",$G1048),AllocFactorMatrix,(AA$4+1),FALSE)*$E1052</f>
        <v>0</v>
      </c>
      <c r="AB1048" s="22">
        <f>VLOOKUP(CONCATENATE($F1048," ",$G1048),AllocFactorMatrix,(AB$4+1),FALSE)*$E1052</f>
        <v>0</v>
      </c>
      <c r="AC1048" s="22">
        <f>VLOOKUP(CONCATENATE($F1048," ",$G1048),AllocFactorMatrix,(AC$4+1),FALSE)*$E1052</f>
        <v>0</v>
      </c>
    </row>
    <row r="1049" spans="4:29" hidden="1" outlineLevel="1">
      <c r="F1049" s="56" t="str">
        <f>F1052</f>
        <v>TRAN_LSE</v>
      </c>
      <c r="G1049" s="17" t="str">
        <f>$G$12</f>
        <v>DISTSEC</v>
      </c>
      <c r="H1049" s="21">
        <f t="shared" si="532"/>
        <v>0</v>
      </c>
      <c r="I1049" s="22">
        <f>VLOOKUP(CONCATENATE($F1049," ",$G1049),AllocFactorMatrix,(I$4+1),FALSE)*$E1052</f>
        <v>0</v>
      </c>
      <c r="J1049" s="22">
        <f>VLOOKUP(CONCATENATE($F1049," ",$G1049),AllocFactorMatrix,(J$4+1),FALSE)*$E1052</f>
        <v>0</v>
      </c>
      <c r="K1049" s="22">
        <f>VLOOKUP(CONCATENATE($F1049," ",$G1049),AllocFactorMatrix,(K$4+1),FALSE)*$E1052</f>
        <v>0</v>
      </c>
      <c r="L1049" s="22">
        <f>VLOOKUP(CONCATENATE($F1049," ",$G1049),AllocFactorMatrix,(L$4+1),FALSE)*$E1052</f>
        <v>0</v>
      </c>
      <c r="M1049" s="22">
        <f t="shared" si="511"/>
        <v>0</v>
      </c>
      <c r="N1049" s="22">
        <f>VLOOKUP(CONCATENATE($F1049," ",$G1049),AllocFactorMatrix,(N$4+1),FALSE)*$E1052</f>
        <v>0</v>
      </c>
      <c r="O1049" s="22">
        <f>VLOOKUP(CONCATENATE($F1049," ",$G1049),AllocFactorMatrix,(O$4+1),FALSE)*$E1052</f>
        <v>0</v>
      </c>
      <c r="P1049" s="22">
        <f>VLOOKUP(CONCATENATE($F1049," ",$G1049),AllocFactorMatrix,(P$4+1),FALSE)*$E1052</f>
        <v>0</v>
      </c>
      <c r="Q1049" s="22">
        <f>VLOOKUP(CONCATENATE($F1049," ",$G1049),AllocFactorMatrix,(Q$4+1),FALSE)*$E1052</f>
        <v>0</v>
      </c>
      <c r="R1049" s="22">
        <f t="shared" si="513"/>
        <v>0</v>
      </c>
      <c r="S1049" s="22">
        <f>VLOOKUP(CONCATENATE($F1049," ",$G1049),AllocFactorMatrix,(S$4+1),FALSE)*$E1052</f>
        <v>0</v>
      </c>
      <c r="T1049" s="22">
        <f>VLOOKUP(CONCATENATE($F1049," ",$G1049),AllocFactorMatrix,(T$4+1),FALSE)*$E1052</f>
        <v>0</v>
      </c>
      <c r="U1049" s="22">
        <f>VLOOKUP(CONCATENATE($F1049," ",$G1049),AllocFactorMatrix,(U$4+1),FALSE)*$E1052</f>
        <v>0</v>
      </c>
      <c r="V1049" s="22">
        <f>VLOOKUP(CONCATENATE($F1049," ",$G1049),AllocFactorMatrix,(V$4+1),FALSE)*$E1052</f>
        <v>0</v>
      </c>
      <c r="W1049" s="22">
        <f t="shared" si="535"/>
        <v>0</v>
      </c>
      <c r="X1049" s="22">
        <f>VLOOKUP(CONCATENATE($F1049," ",$G1049),AllocFactorMatrix,(X$4+1),FALSE)*$E1052</f>
        <v>0</v>
      </c>
      <c r="Y1049" s="22">
        <f>VLOOKUP(CONCATENATE($F1049," ",$G1049),AllocFactorMatrix,(Y$4+1),FALSE)*$E1052</f>
        <v>0</v>
      </c>
      <c r="Z1049" s="22">
        <f t="shared" si="533"/>
        <v>0</v>
      </c>
      <c r="AA1049" s="22">
        <f>VLOOKUP(CONCATENATE($F1049," ",$G1049),AllocFactorMatrix,(AA$4+1),FALSE)*$E1052</f>
        <v>0</v>
      </c>
      <c r="AB1049" s="22">
        <f>VLOOKUP(CONCATENATE($F1049," ",$G1049),AllocFactorMatrix,(AB$4+1),FALSE)*$E1052</f>
        <v>0</v>
      </c>
      <c r="AC1049" s="22">
        <f>VLOOKUP(CONCATENATE($F1049," ",$G1049),AllocFactorMatrix,(AC$4+1),FALSE)*$E1052</f>
        <v>0</v>
      </c>
    </row>
    <row r="1050" spans="4:29" hidden="1" outlineLevel="1">
      <c r="F1050" s="56" t="str">
        <f>F1052</f>
        <v>TRAN_LSE</v>
      </c>
      <c r="G1050" s="17" t="str">
        <f>$G$13</f>
        <v>ENERGY</v>
      </c>
      <c r="H1050" s="21">
        <f t="shared" si="532"/>
        <v>0</v>
      </c>
      <c r="I1050" s="22">
        <f>VLOOKUP(CONCATENATE($F1050," ",$G1050),AllocFactorMatrix,(I$4+1),FALSE)*$E1052</f>
        <v>0</v>
      </c>
      <c r="J1050" s="22">
        <f>VLOOKUP(CONCATENATE($F1050," ",$G1050),AllocFactorMatrix,(J$4+1),FALSE)*$E1052</f>
        <v>0</v>
      </c>
      <c r="K1050" s="22">
        <f>VLOOKUP(CONCATENATE($F1050," ",$G1050),AllocFactorMatrix,(K$4+1),FALSE)*$E1052</f>
        <v>0</v>
      </c>
      <c r="L1050" s="22">
        <f>VLOOKUP(CONCATENATE($F1050," ",$G1050),AllocFactorMatrix,(L$4+1),FALSE)*$E1052</f>
        <v>0</v>
      </c>
      <c r="M1050" s="22">
        <f t="shared" si="511"/>
        <v>0</v>
      </c>
      <c r="N1050" s="22">
        <f>VLOOKUP(CONCATENATE($F1050," ",$G1050),AllocFactorMatrix,(N$4+1),FALSE)*$E1052</f>
        <v>0</v>
      </c>
      <c r="O1050" s="22">
        <f>VLOOKUP(CONCATENATE($F1050," ",$G1050),AllocFactorMatrix,(O$4+1),FALSE)*$E1052</f>
        <v>0</v>
      </c>
      <c r="P1050" s="22">
        <f>VLOOKUP(CONCATENATE($F1050," ",$G1050),AllocFactorMatrix,(P$4+1),FALSE)*$E1052</f>
        <v>0</v>
      </c>
      <c r="Q1050" s="22">
        <f>VLOOKUP(CONCATENATE($F1050," ",$G1050),AllocFactorMatrix,(Q$4+1),FALSE)*$E1052</f>
        <v>0</v>
      </c>
      <c r="R1050" s="22">
        <f t="shared" si="513"/>
        <v>0</v>
      </c>
      <c r="S1050" s="22">
        <f>VLOOKUP(CONCATENATE($F1050," ",$G1050),AllocFactorMatrix,(S$4+1),FALSE)*$E1052</f>
        <v>0</v>
      </c>
      <c r="T1050" s="22">
        <f>VLOOKUP(CONCATENATE($F1050," ",$G1050),AllocFactorMatrix,(T$4+1),FALSE)*$E1052</f>
        <v>0</v>
      </c>
      <c r="U1050" s="22">
        <f>VLOOKUP(CONCATENATE($F1050," ",$G1050),AllocFactorMatrix,(U$4+1),FALSE)*$E1052</f>
        <v>0</v>
      </c>
      <c r="V1050" s="22">
        <f>VLOOKUP(CONCATENATE($F1050," ",$G1050),AllocFactorMatrix,(V$4+1),FALSE)*$E1052</f>
        <v>0</v>
      </c>
      <c r="W1050" s="22">
        <f t="shared" si="535"/>
        <v>0</v>
      </c>
      <c r="X1050" s="22">
        <f>VLOOKUP(CONCATENATE($F1050," ",$G1050),AllocFactorMatrix,(X$4+1),FALSE)*$E1052</f>
        <v>0</v>
      </c>
      <c r="Y1050" s="22">
        <f>VLOOKUP(CONCATENATE($F1050," ",$G1050),AllocFactorMatrix,(Y$4+1),FALSE)*$E1052</f>
        <v>0</v>
      </c>
      <c r="Z1050" s="22">
        <f t="shared" si="533"/>
        <v>0</v>
      </c>
      <c r="AA1050" s="22">
        <f>VLOOKUP(CONCATENATE($F1050," ",$G1050),AllocFactorMatrix,(AA$4+1),FALSE)*$E1052</f>
        <v>0</v>
      </c>
      <c r="AB1050" s="22">
        <f>VLOOKUP(CONCATENATE($F1050," ",$G1050),AllocFactorMatrix,(AB$4+1),FALSE)*$E1052</f>
        <v>0</v>
      </c>
      <c r="AC1050" s="22">
        <f>VLOOKUP(CONCATENATE($F1050," ",$G1050),AllocFactorMatrix,(AC$4+1),FALSE)*$E1052</f>
        <v>0</v>
      </c>
    </row>
    <row r="1051" spans="4:29" hidden="1" outlineLevel="1">
      <c r="F1051" s="56" t="str">
        <f>F1052</f>
        <v>TRAN_LSE</v>
      </c>
      <c r="G1051" s="17" t="str">
        <f>$G$14</f>
        <v>CUSTOMER</v>
      </c>
      <c r="H1051" s="21">
        <f t="shared" si="532"/>
        <v>0</v>
      </c>
      <c r="I1051" s="22">
        <f>VLOOKUP(CONCATENATE($F1051," ",$G1051),AllocFactorMatrix,(I$4+1),FALSE)*$E1052</f>
        <v>0</v>
      </c>
      <c r="J1051" s="22">
        <f>VLOOKUP(CONCATENATE($F1051," ",$G1051),AllocFactorMatrix,(J$4+1),FALSE)*$E1052</f>
        <v>0</v>
      </c>
      <c r="K1051" s="22">
        <f>VLOOKUP(CONCATENATE($F1051," ",$G1051),AllocFactorMatrix,(K$4+1),FALSE)*$E1052</f>
        <v>0</v>
      </c>
      <c r="L1051" s="22">
        <f>VLOOKUP(CONCATENATE($F1051," ",$G1051),AllocFactorMatrix,(L$4+1),FALSE)*$E1052</f>
        <v>0</v>
      </c>
      <c r="M1051" s="22">
        <f t="shared" si="511"/>
        <v>0</v>
      </c>
      <c r="N1051" s="22">
        <f>VLOOKUP(CONCATENATE($F1051," ",$G1051),AllocFactorMatrix,(N$4+1),FALSE)*$E1052</f>
        <v>0</v>
      </c>
      <c r="O1051" s="22">
        <f>VLOOKUP(CONCATENATE($F1051," ",$G1051),AllocFactorMatrix,(O$4+1),FALSE)*$E1052</f>
        <v>0</v>
      </c>
      <c r="P1051" s="22">
        <f>VLOOKUP(CONCATENATE($F1051," ",$G1051),AllocFactorMatrix,(P$4+1),FALSE)*$E1052</f>
        <v>0</v>
      </c>
      <c r="Q1051" s="22">
        <f>VLOOKUP(CONCATENATE($F1051," ",$G1051),AllocFactorMatrix,(Q$4+1),FALSE)*$E1052</f>
        <v>0</v>
      </c>
      <c r="R1051" s="22">
        <f t="shared" si="513"/>
        <v>0</v>
      </c>
      <c r="S1051" s="22">
        <f>VLOOKUP(CONCATENATE($F1051," ",$G1051),AllocFactorMatrix,(S$4+1),FALSE)*$E1052</f>
        <v>0</v>
      </c>
      <c r="T1051" s="22">
        <f>VLOOKUP(CONCATENATE($F1051," ",$G1051),AllocFactorMatrix,(T$4+1),FALSE)*$E1052</f>
        <v>0</v>
      </c>
      <c r="U1051" s="22">
        <f>VLOOKUP(CONCATENATE($F1051," ",$G1051),AllocFactorMatrix,(U$4+1),FALSE)*$E1052</f>
        <v>0</v>
      </c>
      <c r="V1051" s="22">
        <f>VLOOKUP(CONCATENATE($F1051," ",$G1051),AllocFactorMatrix,(V$4+1),FALSE)*$E1052</f>
        <v>0</v>
      </c>
      <c r="W1051" s="22">
        <f t="shared" si="535"/>
        <v>0</v>
      </c>
      <c r="X1051" s="22">
        <f>VLOOKUP(CONCATENATE($F1051," ",$G1051),AllocFactorMatrix,(X$4+1),FALSE)*$E1052</f>
        <v>0</v>
      </c>
      <c r="Y1051" s="22">
        <f>VLOOKUP(CONCATENATE($F1051," ",$G1051),AllocFactorMatrix,(Y$4+1),FALSE)*$E1052</f>
        <v>0</v>
      </c>
      <c r="Z1051" s="22">
        <f t="shared" si="533"/>
        <v>0</v>
      </c>
      <c r="AA1051" s="22">
        <f>VLOOKUP(CONCATENATE($F1051," ",$G1051),AllocFactorMatrix,(AA$4+1),FALSE)*$E1052</f>
        <v>0</v>
      </c>
      <c r="AB1051" s="22">
        <f>VLOOKUP(CONCATENATE($F1051," ",$G1051),AllocFactorMatrix,(AB$4+1),FALSE)*$E1052</f>
        <v>0</v>
      </c>
      <c r="AC1051" s="22">
        <f>VLOOKUP(CONCATENATE($F1051," ",$G1051),AllocFactorMatrix,(AC$4+1),FALSE)*$E1052</f>
        <v>0</v>
      </c>
    </row>
    <row r="1052" spans="4:29" collapsed="1">
      <c r="D1052" s="17" t="s">
        <v>534</v>
      </c>
      <c r="E1052" s="56">
        <f>-52222854+218762</f>
        <v>-52004092</v>
      </c>
      <c r="F1052" s="56" t="s">
        <v>518</v>
      </c>
      <c r="G1052" s="17" t="str">
        <f>$G$15</f>
        <v>TOTAL</v>
      </c>
      <c r="H1052" s="21">
        <f t="shared" si="532"/>
        <v>-52004092.000000015</v>
      </c>
      <c r="I1052" s="22">
        <f>VLOOKUP(CONCATENATE($F1052," ",$G1052),AllocFactorMatrix,(I$4+1),FALSE)*$E1052</f>
        <v>-25784074.503423944</v>
      </c>
      <c r="J1052" s="22">
        <f>VLOOKUP(CONCATENATE($F1052," ",$G1052),AllocFactorMatrix,(J$4+1),FALSE)*$E1052</f>
        <v>-6447768.6254793955</v>
      </c>
      <c r="K1052" s="22">
        <f>VLOOKUP(CONCATENATE($F1052," ",$G1052),AllocFactorMatrix,(K$4+1),FALSE)*$E1052</f>
        <v>-81717.973683880802</v>
      </c>
      <c r="L1052" s="22">
        <f>VLOOKUP(CONCATENATE($F1052," ",$G1052),AllocFactorMatrix,(L$4+1),FALSE)*$E1052</f>
        <v>-4089.9033544083841</v>
      </c>
      <c r="M1052" s="22">
        <f t="shared" si="511"/>
        <v>-6533576.5025176844</v>
      </c>
      <c r="N1052" s="22">
        <f>VLOOKUP(CONCATENATE($F1052," ",$G1052),AllocFactorMatrix,(N$4+1),FALSE)*$E1052</f>
        <v>-2892776.7703065993</v>
      </c>
      <c r="O1052" s="22">
        <f>VLOOKUP(CONCATENATE($F1052," ",$G1052),AllocFactorMatrix,(O$4+1),FALSE)*$E1052</f>
        <v>-792843.11920758837</v>
      </c>
      <c r="P1052" s="22">
        <f>VLOOKUP(CONCATENATE($F1052," ",$G1052),AllocFactorMatrix,(P$4+1),FALSE)*$E1052</f>
        <v>-126165.76563524372</v>
      </c>
      <c r="Q1052" s="22">
        <f>VLOOKUP(CONCATENATE($F1052," ",$G1052),AllocFactorMatrix,(Q$4+1),FALSE)*$E1052</f>
        <v>0</v>
      </c>
      <c r="R1052" s="22">
        <f t="shared" si="513"/>
        <v>-3811785.6551494314</v>
      </c>
      <c r="S1052" s="22">
        <f>VLOOKUP(CONCATENATE($F1052," ",$G1052),AllocFactorMatrix,(S$4+1),FALSE)*$E1052</f>
        <v>-125047.33959739881</v>
      </c>
      <c r="T1052" s="22">
        <f>VLOOKUP(CONCATENATE($F1052," ",$G1052),AllocFactorMatrix,(T$4+1),FALSE)*$E1052</f>
        <v>-2275648.274169825</v>
      </c>
      <c r="U1052" s="22">
        <f>VLOOKUP(CONCATENATE($F1052," ",$G1052),AllocFactorMatrix,(U$4+1),FALSE)*$E1052</f>
        <v>-11088191.513034819</v>
      </c>
      <c r="V1052" s="22">
        <f>VLOOKUP(CONCATENATE($F1052," ",$G1052),AllocFactorMatrix,(V$4+1),FALSE)*$E1052</f>
        <v>-1412862.2618529936</v>
      </c>
      <c r="W1052" s="22">
        <f t="shared" si="535"/>
        <v>-14901749.388655037</v>
      </c>
      <c r="X1052" s="22">
        <f>VLOOKUP(CONCATENATE($F1052," ",$G1052),AllocFactorMatrix,(X$4+1),FALSE)*$E1052</f>
        <v>-809047.99156315252</v>
      </c>
      <c r="Y1052" s="22">
        <f>VLOOKUP(CONCATENATE($F1052," ",$G1052),AllocFactorMatrix,(Y$4+1),FALSE)*$E1052</f>
        <v>-15208.152869100148</v>
      </c>
      <c r="Z1052" s="22">
        <f t="shared" si="533"/>
        <v>-824256.14443225262</v>
      </c>
      <c r="AA1052" s="22">
        <f>VLOOKUP(CONCATENATE($F1052," ",$G1052),AllocFactorMatrix,(AA$4+1),FALSE)*$E1052</f>
        <v>-11765.606616404317</v>
      </c>
      <c r="AB1052" s="22">
        <f>VLOOKUP(CONCATENATE($F1052," ",$G1052),AllocFactorMatrix,(AB$4+1),FALSE)*$E1052</f>
        <v>-110564.98566743494</v>
      </c>
      <c r="AC1052" s="22">
        <f>VLOOKUP(CONCATENATE($F1052," ",$G1052),AllocFactorMatrix,(AC$4+1),FALSE)*$E1052</f>
        <v>-26319.213537822601</v>
      </c>
    </row>
    <row r="1053" spans="4:29" hidden="1" outlineLevel="1">
      <c r="F1053" s="56" t="str">
        <f>F1060</f>
        <v>PROD_DEMAND</v>
      </c>
      <c r="G1053" s="17" t="str">
        <f>$G$8</f>
        <v>PRODUCTION</v>
      </c>
      <c r="H1053" s="21">
        <f t="shared" si="532"/>
        <v>307780</v>
      </c>
      <c r="I1053" s="22">
        <f>VLOOKUP(CONCATENATE($F1053," ",$G1053),AllocFactorMatrix,(I$4+1),FALSE)*$E1060</f>
        <v>152599.96176192869</v>
      </c>
      <c r="J1053" s="22">
        <f>VLOOKUP(CONCATENATE($F1053," ",$G1053),AllocFactorMatrix,(J$4+1),FALSE)*$E1060</f>
        <v>38160.347603993323</v>
      </c>
      <c r="K1053" s="22">
        <f>VLOOKUP(CONCATENATE($F1053," ",$G1053),AllocFactorMatrix,(K$4+1),FALSE)*$E1060</f>
        <v>483.63805564425257</v>
      </c>
      <c r="L1053" s="22">
        <f>VLOOKUP(CONCATENATE($F1053," ",$G1053),AllocFactorMatrix,(L$4+1),FALSE)*$E1060</f>
        <v>24.205603944009106</v>
      </c>
      <c r="M1053" s="22">
        <f t="shared" si="511"/>
        <v>38668.191263581582</v>
      </c>
      <c r="N1053" s="22">
        <f>VLOOKUP(CONCATENATE($F1053," ",$G1053),AllocFactorMatrix,(N$4+1),FALSE)*$E1060</f>
        <v>17120.553405008304</v>
      </c>
      <c r="O1053" s="22">
        <f>VLOOKUP(CONCATENATE($F1053," ",$G1053),AllocFactorMatrix,(O$4+1),FALSE)*$E1060</f>
        <v>4692.3471950959465</v>
      </c>
      <c r="P1053" s="22">
        <f>VLOOKUP(CONCATENATE($F1053," ",$G1053),AllocFactorMatrix,(P$4+1),FALSE)*$E1060</f>
        <v>746.69699736734776</v>
      </c>
      <c r="Q1053" s="22">
        <f>VLOOKUP(CONCATENATE($F1053," ",$G1053),AllocFactorMatrix,(Q$4+1),FALSE)*$E1060</f>
        <v>0</v>
      </c>
      <c r="R1053" s="22">
        <f t="shared" si="513"/>
        <v>22559.597597471598</v>
      </c>
      <c r="S1053" s="22">
        <f>VLOOKUP(CONCATENATE($F1053," ",$G1053),AllocFactorMatrix,(S$4+1),FALSE)*$E1060</f>
        <v>740.07772660057992</v>
      </c>
      <c r="T1053" s="22">
        <f>VLOOKUP(CONCATENATE($F1053," ",$G1053),AllocFactorMatrix,(T$4+1),FALSE)*$E1060</f>
        <v>13468.152195100121</v>
      </c>
      <c r="U1053" s="22">
        <f>VLOOKUP(CONCATENATE($F1053," ",$G1053),AllocFactorMatrix,(U$4+1),FALSE)*$E1060</f>
        <v>65624.135575366963</v>
      </c>
      <c r="V1053" s="22">
        <f>VLOOKUP(CONCATENATE($F1053," ",$G1053),AllocFactorMatrix,(V$4+1),FALSE)*$E1060</f>
        <v>8361.8563507101408</v>
      </c>
      <c r="W1053" s="22">
        <f>SUBTOTAL(9,S1053:V1053)</f>
        <v>88194.221847777793</v>
      </c>
      <c r="X1053" s="22">
        <f>VLOOKUP(CONCATENATE($F1053," ",$G1053),AllocFactorMatrix,(X$4+1),FALSE)*$E1060</f>
        <v>4788.2537943996231</v>
      </c>
      <c r="Y1053" s="22">
        <f>VLOOKUP(CONCATENATE($F1053," ",$G1053),AllocFactorMatrix,(Y$4+1),FALSE)*$E1060</f>
        <v>90.007634207932014</v>
      </c>
      <c r="Z1053" s="22">
        <f t="shared" si="533"/>
        <v>4878.261428607555</v>
      </c>
      <c r="AA1053" s="22">
        <f>VLOOKUP(CONCATENATE($F1053," ",$G1053),AllocFactorMatrix,(AA$4+1),FALSE)*$E1060</f>
        <v>69.633335861280315</v>
      </c>
      <c r="AB1053" s="22">
        <f>VLOOKUP(CONCATENATE($F1053," ",$G1053),AllocFactorMatrix,(AB$4+1),FALSE)*$E1060</f>
        <v>654.36564662494504</v>
      </c>
      <c r="AC1053" s="22">
        <f>VLOOKUP(CONCATENATE($F1053," ",$G1053),AllocFactorMatrix,(AC$4+1),FALSE)*$E1060</f>
        <v>155.76711814660737</v>
      </c>
    </row>
    <row r="1054" spans="4:29" hidden="1" outlineLevel="1">
      <c r="F1054" s="56" t="str">
        <f>F1060</f>
        <v>PROD_DEMAND</v>
      </c>
      <c r="G1054" s="17" t="str">
        <f>$G$9</f>
        <v>BULKTRAN</v>
      </c>
      <c r="H1054" s="21">
        <f t="shared" si="532"/>
        <v>0</v>
      </c>
      <c r="I1054" s="22">
        <f>VLOOKUP(CONCATENATE($F1054," ",$G1054),AllocFactorMatrix,(I$4+1),FALSE)*$E1060</f>
        <v>0</v>
      </c>
      <c r="J1054" s="22">
        <f>VLOOKUP(CONCATENATE($F1054," ",$G1054),AllocFactorMatrix,(J$4+1),FALSE)*$E1060</f>
        <v>0</v>
      </c>
      <c r="K1054" s="22">
        <f>VLOOKUP(CONCATENATE($F1054," ",$G1054),AllocFactorMatrix,(K$4+1),FALSE)*$E1060</f>
        <v>0</v>
      </c>
      <c r="L1054" s="22">
        <f>VLOOKUP(CONCATENATE($F1054," ",$G1054),AllocFactorMatrix,(L$4+1),FALSE)*$E1060</f>
        <v>0</v>
      </c>
      <c r="M1054" s="22">
        <f t="shared" si="511"/>
        <v>0</v>
      </c>
      <c r="N1054" s="22">
        <f>VLOOKUP(CONCATENATE($F1054," ",$G1054),AllocFactorMatrix,(N$4+1),FALSE)*$E1060</f>
        <v>0</v>
      </c>
      <c r="O1054" s="22">
        <f>VLOOKUP(CONCATENATE($F1054," ",$G1054),AllocFactorMatrix,(O$4+1),FALSE)*$E1060</f>
        <v>0</v>
      </c>
      <c r="P1054" s="22">
        <f>VLOOKUP(CONCATENATE($F1054," ",$G1054),AllocFactorMatrix,(P$4+1),FALSE)*$E1060</f>
        <v>0</v>
      </c>
      <c r="Q1054" s="22">
        <f>VLOOKUP(CONCATENATE($F1054," ",$G1054),AllocFactorMatrix,(Q$4+1),FALSE)*$E1060</f>
        <v>0</v>
      </c>
      <c r="R1054" s="22">
        <f t="shared" si="513"/>
        <v>0</v>
      </c>
      <c r="S1054" s="22">
        <f>VLOOKUP(CONCATENATE($F1054," ",$G1054),AllocFactorMatrix,(S$4+1),FALSE)*$E1060</f>
        <v>0</v>
      </c>
      <c r="T1054" s="22">
        <f>VLOOKUP(CONCATENATE($F1054," ",$G1054),AllocFactorMatrix,(T$4+1),FALSE)*$E1060</f>
        <v>0</v>
      </c>
      <c r="U1054" s="22">
        <f>VLOOKUP(CONCATENATE($F1054," ",$G1054),AllocFactorMatrix,(U$4+1),FALSE)*$E1060</f>
        <v>0</v>
      </c>
      <c r="V1054" s="22">
        <f>VLOOKUP(CONCATENATE($F1054," ",$G1054),AllocFactorMatrix,(V$4+1),FALSE)*$E1060</f>
        <v>0</v>
      </c>
      <c r="W1054" s="22">
        <f t="shared" ref="W1054:W1060" si="536">SUBTOTAL(9,S1054:V1054)</f>
        <v>0</v>
      </c>
      <c r="X1054" s="22">
        <f>VLOOKUP(CONCATENATE($F1054," ",$G1054),AllocFactorMatrix,(X$4+1),FALSE)*$E1060</f>
        <v>0</v>
      </c>
      <c r="Y1054" s="22">
        <f>VLOOKUP(CONCATENATE($F1054," ",$G1054),AllocFactorMatrix,(Y$4+1),FALSE)*$E1060</f>
        <v>0</v>
      </c>
      <c r="Z1054" s="22">
        <f t="shared" si="533"/>
        <v>0</v>
      </c>
      <c r="AA1054" s="22">
        <f>VLOOKUP(CONCATENATE($F1054," ",$G1054),AllocFactorMatrix,(AA$4+1),FALSE)*$E1060</f>
        <v>0</v>
      </c>
      <c r="AB1054" s="22">
        <f>VLOOKUP(CONCATENATE($F1054," ",$G1054),AllocFactorMatrix,(AB$4+1),FALSE)*$E1060</f>
        <v>0</v>
      </c>
      <c r="AC1054" s="22">
        <f>VLOOKUP(CONCATENATE($F1054," ",$G1054),AllocFactorMatrix,(AC$4+1),FALSE)*$E1060</f>
        <v>0</v>
      </c>
    </row>
    <row r="1055" spans="4:29" hidden="1" outlineLevel="1">
      <c r="F1055" s="56" t="str">
        <f>F1060</f>
        <v>PROD_DEMAND</v>
      </c>
      <c r="G1055" s="17" t="str">
        <f>$G$10</f>
        <v>SUBTRAN</v>
      </c>
      <c r="H1055" s="21">
        <f t="shared" si="532"/>
        <v>0</v>
      </c>
      <c r="I1055" s="22">
        <f>VLOOKUP(CONCATENATE($F1055," ",$G1055),AllocFactorMatrix,(I$4+1),FALSE)*$E1060</f>
        <v>0</v>
      </c>
      <c r="J1055" s="22">
        <f>VLOOKUP(CONCATENATE($F1055," ",$G1055),AllocFactorMatrix,(J$4+1),FALSE)*$E1060</f>
        <v>0</v>
      </c>
      <c r="K1055" s="22">
        <f>VLOOKUP(CONCATENATE($F1055," ",$G1055),AllocFactorMatrix,(K$4+1),FALSE)*$E1060</f>
        <v>0</v>
      </c>
      <c r="L1055" s="22">
        <f>VLOOKUP(CONCATENATE($F1055," ",$G1055),AllocFactorMatrix,(L$4+1),FALSE)*$E1060</f>
        <v>0</v>
      </c>
      <c r="M1055" s="22">
        <f t="shared" si="511"/>
        <v>0</v>
      </c>
      <c r="N1055" s="22">
        <f>VLOOKUP(CONCATENATE($F1055," ",$G1055),AllocFactorMatrix,(N$4+1),FALSE)*$E1060</f>
        <v>0</v>
      </c>
      <c r="O1055" s="22">
        <f>VLOOKUP(CONCATENATE($F1055," ",$G1055),AllocFactorMatrix,(O$4+1),FALSE)*$E1060</f>
        <v>0</v>
      </c>
      <c r="P1055" s="22">
        <f>VLOOKUP(CONCATENATE($F1055," ",$G1055),AllocFactorMatrix,(P$4+1),FALSE)*$E1060</f>
        <v>0</v>
      </c>
      <c r="Q1055" s="22">
        <f>VLOOKUP(CONCATENATE($F1055," ",$G1055),AllocFactorMatrix,(Q$4+1),FALSE)*$E1060</f>
        <v>0</v>
      </c>
      <c r="R1055" s="22">
        <f t="shared" si="513"/>
        <v>0</v>
      </c>
      <c r="S1055" s="22">
        <f>VLOOKUP(CONCATENATE($F1055," ",$G1055),AllocFactorMatrix,(S$4+1),FALSE)*$E1060</f>
        <v>0</v>
      </c>
      <c r="T1055" s="22">
        <f>VLOOKUP(CONCATENATE($F1055," ",$G1055),AllocFactorMatrix,(T$4+1),FALSE)*$E1060</f>
        <v>0</v>
      </c>
      <c r="U1055" s="22">
        <f>VLOOKUP(CONCATENATE($F1055," ",$G1055),AllocFactorMatrix,(U$4+1),FALSE)*$E1060</f>
        <v>0</v>
      </c>
      <c r="V1055" s="22">
        <f>VLOOKUP(CONCATENATE($F1055," ",$G1055),AllocFactorMatrix,(V$4+1),FALSE)*$E1060</f>
        <v>0</v>
      </c>
      <c r="W1055" s="22">
        <f t="shared" si="536"/>
        <v>0</v>
      </c>
      <c r="X1055" s="22">
        <f>VLOOKUP(CONCATENATE($F1055," ",$G1055),AllocFactorMatrix,(X$4+1),FALSE)*$E1060</f>
        <v>0</v>
      </c>
      <c r="Y1055" s="22">
        <f>VLOOKUP(CONCATENATE($F1055," ",$G1055),AllocFactorMatrix,(Y$4+1),FALSE)*$E1060</f>
        <v>0</v>
      </c>
      <c r="Z1055" s="22">
        <f t="shared" si="533"/>
        <v>0</v>
      </c>
      <c r="AA1055" s="22">
        <f>VLOOKUP(CONCATENATE($F1055," ",$G1055),AllocFactorMatrix,(AA$4+1),FALSE)*$E1060</f>
        <v>0</v>
      </c>
      <c r="AB1055" s="22">
        <f>VLOOKUP(CONCATENATE($F1055," ",$G1055),AllocFactorMatrix,(AB$4+1),FALSE)*$E1060</f>
        <v>0</v>
      </c>
      <c r="AC1055" s="22">
        <f>VLOOKUP(CONCATENATE($F1055," ",$G1055),AllocFactorMatrix,(AC$4+1),FALSE)*$E1060</f>
        <v>0</v>
      </c>
    </row>
    <row r="1056" spans="4:29" hidden="1" outlineLevel="1">
      <c r="F1056" s="56" t="str">
        <f>F1060</f>
        <v>PROD_DEMAND</v>
      </c>
      <c r="G1056" s="17" t="str">
        <f>$G$11</f>
        <v>DISTPRI</v>
      </c>
      <c r="H1056" s="21">
        <f t="shared" si="532"/>
        <v>0</v>
      </c>
      <c r="I1056" s="22">
        <f>VLOOKUP(CONCATENATE($F1056," ",$G1056),AllocFactorMatrix,(I$4+1),FALSE)*$E1060</f>
        <v>0</v>
      </c>
      <c r="J1056" s="22">
        <f>VLOOKUP(CONCATENATE($F1056," ",$G1056),AllocFactorMatrix,(J$4+1),FALSE)*$E1060</f>
        <v>0</v>
      </c>
      <c r="K1056" s="22">
        <f>VLOOKUP(CONCATENATE($F1056," ",$G1056),AllocFactorMatrix,(K$4+1),FALSE)*$E1060</f>
        <v>0</v>
      </c>
      <c r="L1056" s="22">
        <f>VLOOKUP(CONCATENATE($F1056," ",$G1056),AllocFactorMatrix,(L$4+1),FALSE)*$E1060</f>
        <v>0</v>
      </c>
      <c r="M1056" s="22">
        <f t="shared" si="511"/>
        <v>0</v>
      </c>
      <c r="N1056" s="22">
        <f>VLOOKUP(CONCATENATE($F1056," ",$G1056),AllocFactorMatrix,(N$4+1),FALSE)*$E1060</f>
        <v>0</v>
      </c>
      <c r="O1056" s="22">
        <f>VLOOKUP(CONCATENATE($F1056," ",$G1056),AllocFactorMatrix,(O$4+1),FALSE)*$E1060</f>
        <v>0</v>
      </c>
      <c r="P1056" s="22">
        <f>VLOOKUP(CONCATENATE($F1056," ",$G1056),AllocFactorMatrix,(P$4+1),FALSE)*$E1060</f>
        <v>0</v>
      </c>
      <c r="Q1056" s="22">
        <f>VLOOKUP(CONCATENATE($F1056," ",$G1056),AllocFactorMatrix,(Q$4+1),FALSE)*$E1060</f>
        <v>0</v>
      </c>
      <c r="R1056" s="22">
        <f t="shared" si="513"/>
        <v>0</v>
      </c>
      <c r="S1056" s="22">
        <f>VLOOKUP(CONCATENATE($F1056," ",$G1056),AllocFactorMatrix,(S$4+1),FALSE)*$E1060</f>
        <v>0</v>
      </c>
      <c r="T1056" s="22">
        <f>VLOOKUP(CONCATENATE($F1056," ",$G1056),AllocFactorMatrix,(T$4+1),FALSE)*$E1060</f>
        <v>0</v>
      </c>
      <c r="U1056" s="22">
        <f>VLOOKUP(CONCATENATE($F1056," ",$G1056),AllocFactorMatrix,(U$4+1),FALSE)*$E1060</f>
        <v>0</v>
      </c>
      <c r="V1056" s="22">
        <f>VLOOKUP(CONCATENATE($F1056," ",$G1056),AllocFactorMatrix,(V$4+1),FALSE)*$E1060</f>
        <v>0</v>
      </c>
      <c r="W1056" s="22">
        <f t="shared" si="536"/>
        <v>0</v>
      </c>
      <c r="X1056" s="22">
        <f>VLOOKUP(CONCATENATE($F1056," ",$G1056),AllocFactorMatrix,(X$4+1),FALSE)*$E1060</f>
        <v>0</v>
      </c>
      <c r="Y1056" s="22">
        <f>VLOOKUP(CONCATENATE($F1056," ",$G1056),AllocFactorMatrix,(Y$4+1),FALSE)*$E1060</f>
        <v>0</v>
      </c>
      <c r="Z1056" s="22">
        <f t="shared" si="533"/>
        <v>0</v>
      </c>
      <c r="AA1056" s="22">
        <f>VLOOKUP(CONCATENATE($F1056," ",$G1056),AllocFactorMatrix,(AA$4+1),FALSE)*$E1060</f>
        <v>0</v>
      </c>
      <c r="AB1056" s="22">
        <f>VLOOKUP(CONCATENATE($F1056," ",$G1056),AllocFactorMatrix,(AB$4+1),FALSE)*$E1060</f>
        <v>0</v>
      </c>
      <c r="AC1056" s="22">
        <f>VLOOKUP(CONCATENATE($F1056," ",$G1056),AllocFactorMatrix,(AC$4+1),FALSE)*$E1060</f>
        <v>0</v>
      </c>
    </row>
    <row r="1057" spans="2:29" hidden="1" outlineLevel="1">
      <c r="F1057" s="56" t="str">
        <f>F1060</f>
        <v>PROD_DEMAND</v>
      </c>
      <c r="G1057" s="17" t="str">
        <f>$G$12</f>
        <v>DISTSEC</v>
      </c>
      <c r="H1057" s="21">
        <f t="shared" si="532"/>
        <v>0</v>
      </c>
      <c r="I1057" s="22">
        <f>VLOOKUP(CONCATENATE($F1057," ",$G1057),AllocFactorMatrix,(I$4+1),FALSE)*$E1060</f>
        <v>0</v>
      </c>
      <c r="J1057" s="22">
        <f>VLOOKUP(CONCATENATE($F1057," ",$G1057),AllocFactorMatrix,(J$4+1),FALSE)*$E1060</f>
        <v>0</v>
      </c>
      <c r="K1057" s="22">
        <f>VLOOKUP(CONCATENATE($F1057," ",$G1057),AllocFactorMatrix,(K$4+1),FALSE)*$E1060</f>
        <v>0</v>
      </c>
      <c r="L1057" s="22">
        <f>VLOOKUP(CONCATENATE($F1057," ",$G1057),AllocFactorMatrix,(L$4+1),FALSE)*$E1060</f>
        <v>0</v>
      </c>
      <c r="M1057" s="22">
        <f t="shared" si="511"/>
        <v>0</v>
      </c>
      <c r="N1057" s="22">
        <f>VLOOKUP(CONCATENATE($F1057," ",$G1057),AllocFactorMatrix,(N$4+1),FALSE)*$E1060</f>
        <v>0</v>
      </c>
      <c r="O1057" s="22">
        <f>VLOOKUP(CONCATENATE($F1057," ",$G1057),AllocFactorMatrix,(O$4+1),FALSE)*$E1060</f>
        <v>0</v>
      </c>
      <c r="P1057" s="22">
        <f>VLOOKUP(CONCATENATE($F1057," ",$G1057),AllocFactorMatrix,(P$4+1),FALSE)*$E1060</f>
        <v>0</v>
      </c>
      <c r="Q1057" s="22">
        <f>VLOOKUP(CONCATENATE($F1057," ",$G1057),AllocFactorMatrix,(Q$4+1),FALSE)*$E1060</f>
        <v>0</v>
      </c>
      <c r="R1057" s="22">
        <f t="shared" si="513"/>
        <v>0</v>
      </c>
      <c r="S1057" s="22">
        <f>VLOOKUP(CONCATENATE($F1057," ",$G1057),AllocFactorMatrix,(S$4+1),FALSE)*$E1060</f>
        <v>0</v>
      </c>
      <c r="T1057" s="22">
        <f>VLOOKUP(CONCATENATE($F1057," ",$G1057),AllocFactorMatrix,(T$4+1),FALSE)*$E1060</f>
        <v>0</v>
      </c>
      <c r="U1057" s="22">
        <f>VLOOKUP(CONCATENATE($F1057," ",$G1057),AllocFactorMatrix,(U$4+1),FALSE)*$E1060</f>
        <v>0</v>
      </c>
      <c r="V1057" s="22">
        <f>VLOOKUP(CONCATENATE($F1057," ",$G1057),AllocFactorMatrix,(V$4+1),FALSE)*$E1060</f>
        <v>0</v>
      </c>
      <c r="W1057" s="22">
        <f t="shared" si="536"/>
        <v>0</v>
      </c>
      <c r="X1057" s="22">
        <f>VLOOKUP(CONCATENATE($F1057," ",$G1057),AllocFactorMatrix,(X$4+1),FALSE)*$E1060</f>
        <v>0</v>
      </c>
      <c r="Y1057" s="22">
        <f>VLOOKUP(CONCATENATE($F1057," ",$G1057),AllocFactorMatrix,(Y$4+1),FALSE)*$E1060</f>
        <v>0</v>
      </c>
      <c r="Z1057" s="22">
        <f t="shared" si="533"/>
        <v>0</v>
      </c>
      <c r="AA1057" s="22">
        <f>VLOOKUP(CONCATENATE($F1057," ",$G1057),AllocFactorMatrix,(AA$4+1),FALSE)*$E1060</f>
        <v>0</v>
      </c>
      <c r="AB1057" s="22">
        <f>VLOOKUP(CONCATENATE($F1057," ",$G1057),AllocFactorMatrix,(AB$4+1),FALSE)*$E1060</f>
        <v>0</v>
      </c>
      <c r="AC1057" s="22">
        <f>VLOOKUP(CONCATENATE($F1057," ",$G1057),AllocFactorMatrix,(AC$4+1),FALSE)*$E1060</f>
        <v>0</v>
      </c>
    </row>
    <row r="1058" spans="2:29" hidden="1" outlineLevel="1">
      <c r="F1058" s="56" t="str">
        <f>F1060</f>
        <v>PROD_DEMAND</v>
      </c>
      <c r="G1058" s="17" t="str">
        <f>$G$13</f>
        <v>ENERGY</v>
      </c>
      <c r="H1058" s="21">
        <f t="shared" si="532"/>
        <v>0</v>
      </c>
      <c r="I1058" s="22">
        <f>VLOOKUP(CONCATENATE($F1058," ",$G1058),AllocFactorMatrix,(I$4+1),FALSE)*$E1060</f>
        <v>0</v>
      </c>
      <c r="J1058" s="22">
        <f>VLOOKUP(CONCATENATE($F1058," ",$G1058),AllocFactorMatrix,(J$4+1),FALSE)*$E1060</f>
        <v>0</v>
      </c>
      <c r="K1058" s="22">
        <f>VLOOKUP(CONCATENATE($F1058," ",$G1058),AllocFactorMatrix,(K$4+1),FALSE)*$E1060</f>
        <v>0</v>
      </c>
      <c r="L1058" s="22">
        <f>VLOOKUP(CONCATENATE($F1058," ",$G1058),AllocFactorMatrix,(L$4+1),FALSE)*$E1060</f>
        <v>0</v>
      </c>
      <c r="M1058" s="22">
        <f t="shared" si="511"/>
        <v>0</v>
      </c>
      <c r="N1058" s="22">
        <f>VLOOKUP(CONCATENATE($F1058," ",$G1058),AllocFactorMatrix,(N$4+1),FALSE)*$E1060</f>
        <v>0</v>
      </c>
      <c r="O1058" s="22">
        <f>VLOOKUP(CONCATENATE($F1058," ",$G1058),AllocFactorMatrix,(O$4+1),FALSE)*$E1060</f>
        <v>0</v>
      </c>
      <c r="P1058" s="22">
        <f>VLOOKUP(CONCATENATE($F1058," ",$G1058),AllocFactorMatrix,(P$4+1),FALSE)*$E1060</f>
        <v>0</v>
      </c>
      <c r="Q1058" s="22">
        <f>VLOOKUP(CONCATENATE($F1058," ",$G1058),AllocFactorMatrix,(Q$4+1),FALSE)*$E1060</f>
        <v>0</v>
      </c>
      <c r="R1058" s="22">
        <f t="shared" si="513"/>
        <v>0</v>
      </c>
      <c r="S1058" s="22">
        <f>VLOOKUP(CONCATENATE($F1058," ",$G1058),AllocFactorMatrix,(S$4+1),FALSE)*$E1060</f>
        <v>0</v>
      </c>
      <c r="T1058" s="22">
        <f>VLOOKUP(CONCATENATE($F1058," ",$G1058),AllocFactorMatrix,(T$4+1),FALSE)*$E1060</f>
        <v>0</v>
      </c>
      <c r="U1058" s="22">
        <f>VLOOKUP(CONCATENATE($F1058," ",$G1058),AllocFactorMatrix,(U$4+1),FALSE)*$E1060</f>
        <v>0</v>
      </c>
      <c r="V1058" s="22">
        <f>VLOOKUP(CONCATENATE($F1058," ",$G1058),AllocFactorMatrix,(V$4+1),FALSE)*$E1060</f>
        <v>0</v>
      </c>
      <c r="W1058" s="22">
        <f t="shared" si="536"/>
        <v>0</v>
      </c>
      <c r="X1058" s="22">
        <f>VLOOKUP(CONCATENATE($F1058," ",$G1058),AllocFactorMatrix,(X$4+1),FALSE)*$E1060</f>
        <v>0</v>
      </c>
      <c r="Y1058" s="22">
        <f>VLOOKUP(CONCATENATE($F1058," ",$G1058),AllocFactorMatrix,(Y$4+1),FALSE)*$E1060</f>
        <v>0</v>
      </c>
      <c r="Z1058" s="22">
        <f t="shared" si="533"/>
        <v>0</v>
      </c>
      <c r="AA1058" s="22">
        <f>VLOOKUP(CONCATENATE($F1058," ",$G1058),AllocFactorMatrix,(AA$4+1),FALSE)*$E1060</f>
        <v>0</v>
      </c>
      <c r="AB1058" s="22">
        <f>VLOOKUP(CONCATENATE($F1058," ",$G1058),AllocFactorMatrix,(AB$4+1),FALSE)*$E1060</f>
        <v>0</v>
      </c>
      <c r="AC1058" s="22">
        <f>VLOOKUP(CONCATENATE($F1058," ",$G1058),AllocFactorMatrix,(AC$4+1),FALSE)*$E1060</f>
        <v>0</v>
      </c>
    </row>
    <row r="1059" spans="2:29" hidden="1" outlineLevel="1">
      <c r="F1059" s="56" t="str">
        <f>F1060</f>
        <v>PROD_DEMAND</v>
      </c>
      <c r="G1059" s="17" t="str">
        <f>$G$14</f>
        <v>CUSTOMER</v>
      </c>
      <c r="H1059" s="21">
        <f t="shared" si="532"/>
        <v>0</v>
      </c>
      <c r="I1059" s="22">
        <f>VLOOKUP(CONCATENATE($F1059," ",$G1059),AllocFactorMatrix,(I$4+1),FALSE)*$E1060</f>
        <v>0</v>
      </c>
      <c r="J1059" s="22">
        <f>VLOOKUP(CONCATENATE($F1059," ",$G1059),AllocFactorMatrix,(J$4+1),FALSE)*$E1060</f>
        <v>0</v>
      </c>
      <c r="K1059" s="22">
        <f>VLOOKUP(CONCATENATE($F1059," ",$G1059),AllocFactorMatrix,(K$4+1),FALSE)*$E1060</f>
        <v>0</v>
      </c>
      <c r="L1059" s="22">
        <f>VLOOKUP(CONCATENATE($F1059," ",$G1059),AllocFactorMatrix,(L$4+1),FALSE)*$E1060</f>
        <v>0</v>
      </c>
      <c r="M1059" s="22">
        <f t="shared" si="511"/>
        <v>0</v>
      </c>
      <c r="N1059" s="22">
        <f>VLOOKUP(CONCATENATE($F1059," ",$G1059),AllocFactorMatrix,(N$4+1),FALSE)*$E1060</f>
        <v>0</v>
      </c>
      <c r="O1059" s="22">
        <f>VLOOKUP(CONCATENATE($F1059," ",$G1059),AllocFactorMatrix,(O$4+1),FALSE)*$E1060</f>
        <v>0</v>
      </c>
      <c r="P1059" s="22">
        <f>VLOOKUP(CONCATENATE($F1059," ",$G1059),AllocFactorMatrix,(P$4+1),FALSE)*$E1060</f>
        <v>0</v>
      </c>
      <c r="Q1059" s="22">
        <f>VLOOKUP(CONCATENATE($F1059," ",$G1059),AllocFactorMatrix,(Q$4+1),FALSE)*$E1060</f>
        <v>0</v>
      </c>
      <c r="R1059" s="22">
        <f t="shared" si="513"/>
        <v>0</v>
      </c>
      <c r="S1059" s="22">
        <f>VLOOKUP(CONCATENATE($F1059," ",$G1059),AllocFactorMatrix,(S$4+1),FALSE)*$E1060</f>
        <v>0</v>
      </c>
      <c r="T1059" s="22">
        <f>VLOOKUP(CONCATENATE($F1059," ",$G1059),AllocFactorMatrix,(T$4+1),FALSE)*$E1060</f>
        <v>0</v>
      </c>
      <c r="U1059" s="22">
        <f>VLOOKUP(CONCATENATE($F1059," ",$G1059),AllocFactorMatrix,(U$4+1),FALSE)*$E1060</f>
        <v>0</v>
      </c>
      <c r="V1059" s="22">
        <f>VLOOKUP(CONCATENATE($F1059," ",$G1059),AllocFactorMatrix,(V$4+1),FALSE)*$E1060</f>
        <v>0</v>
      </c>
      <c r="W1059" s="22">
        <f t="shared" si="536"/>
        <v>0</v>
      </c>
      <c r="X1059" s="22">
        <f>VLOOKUP(CONCATENATE($F1059," ",$G1059),AllocFactorMatrix,(X$4+1),FALSE)*$E1060</f>
        <v>0</v>
      </c>
      <c r="Y1059" s="22">
        <f>VLOOKUP(CONCATENATE($F1059," ",$G1059),AllocFactorMatrix,(Y$4+1),FALSE)*$E1060</f>
        <v>0</v>
      </c>
      <c r="Z1059" s="22">
        <f t="shared" si="533"/>
        <v>0</v>
      </c>
      <c r="AA1059" s="22">
        <f>VLOOKUP(CONCATENATE($F1059," ",$G1059),AllocFactorMatrix,(AA$4+1),FALSE)*$E1060</f>
        <v>0</v>
      </c>
      <c r="AB1059" s="22">
        <f>VLOOKUP(CONCATENATE($F1059," ",$G1059),AllocFactorMatrix,(AB$4+1),FALSE)*$E1060</f>
        <v>0</v>
      </c>
      <c r="AC1059" s="22">
        <f>VLOOKUP(CONCATENATE($F1059," ",$G1059),AllocFactorMatrix,(AC$4+1),FALSE)*$E1060</f>
        <v>0</v>
      </c>
    </row>
    <row r="1060" spans="2:29" collapsed="1">
      <c r="D1060" s="53" t="s">
        <v>535</v>
      </c>
      <c r="E1060" s="56">
        <v>307780</v>
      </c>
      <c r="F1060" s="56" t="s">
        <v>29</v>
      </c>
      <c r="G1060" s="17" t="str">
        <f>$G$15</f>
        <v>TOTAL</v>
      </c>
      <c r="H1060" s="21">
        <f t="shared" si="532"/>
        <v>307780</v>
      </c>
      <c r="I1060" s="22">
        <f>VLOOKUP(CONCATENATE($F1060," ",$G1060),AllocFactorMatrix,(I$4+1),FALSE)*$E1060</f>
        <v>152599.96176192869</v>
      </c>
      <c r="J1060" s="22">
        <f>VLOOKUP(CONCATENATE($F1060," ",$G1060),AllocFactorMatrix,(J$4+1),FALSE)*$E1060</f>
        <v>38160.347603993323</v>
      </c>
      <c r="K1060" s="22">
        <f>VLOOKUP(CONCATENATE($F1060," ",$G1060),AllocFactorMatrix,(K$4+1),FALSE)*$E1060</f>
        <v>483.63805564425257</v>
      </c>
      <c r="L1060" s="22">
        <f>VLOOKUP(CONCATENATE($F1060," ",$G1060),AllocFactorMatrix,(L$4+1),FALSE)*$E1060</f>
        <v>24.205603944009106</v>
      </c>
      <c r="M1060" s="22">
        <f t="shared" si="511"/>
        <v>38668.191263581582</v>
      </c>
      <c r="N1060" s="22">
        <f>VLOOKUP(CONCATENATE($F1060," ",$G1060),AllocFactorMatrix,(N$4+1),FALSE)*$E1060</f>
        <v>17120.553405008304</v>
      </c>
      <c r="O1060" s="22">
        <f>VLOOKUP(CONCATENATE($F1060," ",$G1060),AllocFactorMatrix,(O$4+1),FALSE)*$E1060</f>
        <v>4692.3471950959465</v>
      </c>
      <c r="P1060" s="22">
        <f>VLOOKUP(CONCATENATE($F1060," ",$G1060),AllocFactorMatrix,(P$4+1),FALSE)*$E1060</f>
        <v>746.69699736734776</v>
      </c>
      <c r="Q1060" s="22">
        <f>VLOOKUP(CONCATENATE($F1060," ",$G1060),AllocFactorMatrix,(Q$4+1),FALSE)*$E1060</f>
        <v>0</v>
      </c>
      <c r="R1060" s="22">
        <f t="shared" si="513"/>
        <v>22559.597597471598</v>
      </c>
      <c r="S1060" s="22">
        <f>VLOOKUP(CONCATENATE($F1060," ",$G1060),AllocFactorMatrix,(S$4+1),FALSE)*$E1060</f>
        <v>740.07772660057992</v>
      </c>
      <c r="T1060" s="22">
        <f>VLOOKUP(CONCATENATE($F1060," ",$G1060),AllocFactorMatrix,(T$4+1),FALSE)*$E1060</f>
        <v>13468.152195100121</v>
      </c>
      <c r="U1060" s="22">
        <f>VLOOKUP(CONCATENATE($F1060," ",$G1060),AllocFactorMatrix,(U$4+1),FALSE)*$E1060</f>
        <v>65624.135575366963</v>
      </c>
      <c r="V1060" s="22">
        <f>VLOOKUP(CONCATENATE($F1060," ",$G1060),AllocFactorMatrix,(V$4+1),FALSE)*$E1060</f>
        <v>8361.8563507101408</v>
      </c>
      <c r="W1060" s="22">
        <f t="shared" si="536"/>
        <v>88194.221847777793</v>
      </c>
      <c r="X1060" s="22">
        <f>VLOOKUP(CONCATENATE($F1060," ",$G1060),AllocFactorMatrix,(X$4+1),FALSE)*$E1060</f>
        <v>4788.2537943996231</v>
      </c>
      <c r="Y1060" s="22">
        <f>VLOOKUP(CONCATENATE($F1060," ",$G1060),AllocFactorMatrix,(Y$4+1),FALSE)*$E1060</f>
        <v>90.007634207932014</v>
      </c>
      <c r="Z1060" s="22">
        <f t="shared" si="533"/>
        <v>4878.261428607555</v>
      </c>
      <c r="AA1060" s="22">
        <f>VLOOKUP(CONCATENATE($F1060," ",$G1060),AllocFactorMatrix,(AA$4+1),FALSE)*$E1060</f>
        <v>69.633335861280315</v>
      </c>
      <c r="AB1060" s="22">
        <f>VLOOKUP(CONCATENATE($F1060," ",$G1060),AllocFactorMatrix,(AB$4+1),FALSE)*$E1060</f>
        <v>654.36564662494504</v>
      </c>
      <c r="AC1060" s="22">
        <f>VLOOKUP(CONCATENATE($F1060," ",$G1060),AllocFactorMatrix,(AC$4+1),FALSE)*$E1060</f>
        <v>155.76711814660737</v>
      </c>
    </row>
    <row r="1061" spans="2:29" hidden="1" outlineLevel="1">
      <c r="E1061" s="56"/>
      <c r="F1061" s="56"/>
      <c r="G1061" s="17" t="str">
        <f>$G$8</f>
        <v>PRODUCTION</v>
      </c>
      <c r="H1061" s="58">
        <f t="shared" ref="H1061:AC1061" ca="1" si="537">H973+H981+H989+H997+H1005+H1013+H1021+H1029+H1037+H1045+H1053</f>
        <v>-50005290.629177861</v>
      </c>
      <c r="I1061" s="58">
        <f t="shared" ca="1" si="537"/>
        <v>-25201218.747608703</v>
      </c>
      <c r="J1061" s="58">
        <f t="shared" ca="1" si="537"/>
        <v>-6003017.0475481078</v>
      </c>
      <c r="K1061" s="58">
        <f t="shared" ca="1" si="537"/>
        <v>-74708.586282349395</v>
      </c>
      <c r="L1061" s="58">
        <f t="shared" ca="1" si="537"/>
        <v>-3508.0366495096614</v>
      </c>
      <c r="M1061" s="58">
        <f t="shared" ca="1" si="537"/>
        <v>-6081233.6704799663</v>
      </c>
      <c r="N1061" s="58">
        <f t="shared" ca="1" si="537"/>
        <v>-2746951.3597236355</v>
      </c>
      <c r="O1061" s="58">
        <f t="shared" ca="1" si="537"/>
        <v>-702284.17099538667</v>
      </c>
      <c r="P1061" s="58">
        <f t="shared" ca="1" si="537"/>
        <v>-112322.4568005551</v>
      </c>
      <c r="Q1061" s="58">
        <f t="shared" ca="1" si="537"/>
        <v>0</v>
      </c>
      <c r="R1061" s="58">
        <f t="shared" ca="1" si="537"/>
        <v>-3561557.9875195771</v>
      </c>
      <c r="S1061" s="58">
        <f t="shared" ca="1" si="537"/>
        <v>-112662.82638932097</v>
      </c>
      <c r="T1061" s="58">
        <f t="shared" ca="1" si="537"/>
        <v>-2076076.6674493523</v>
      </c>
      <c r="U1061" s="58">
        <f t="shared" ca="1" si="537"/>
        <v>-10649178.3226857</v>
      </c>
      <c r="V1061" s="58">
        <f t="shared" ca="1" si="537"/>
        <v>-1373287.393857572</v>
      </c>
      <c r="W1061" s="58">
        <f t="shared" ca="1" si="537"/>
        <v>-14211205.210381946</v>
      </c>
      <c r="X1061" s="58">
        <f t="shared" ca="1" si="537"/>
        <v>-790321.06220958743</v>
      </c>
      <c r="Y1061" s="58">
        <f t="shared" ca="1" si="537"/>
        <v>-14856.131719121649</v>
      </c>
      <c r="Z1061" s="58">
        <f t="shared" ca="1" si="537"/>
        <v>-805177.19392870914</v>
      </c>
      <c r="AA1061" s="58">
        <f t="shared" ca="1" si="537"/>
        <v>-11493.269639852979</v>
      </c>
      <c r="AB1061" s="58">
        <f t="shared" ca="1" si="537"/>
        <v>-107694.5435173063</v>
      </c>
      <c r="AC1061" s="58">
        <f t="shared" ca="1" si="537"/>
        <v>-25710.006101794101</v>
      </c>
    </row>
    <row r="1062" spans="2:29" hidden="1" outlineLevel="1">
      <c r="E1062" s="56"/>
      <c r="F1062" s="56"/>
      <c r="G1062" s="17" t="str">
        <f>$G$9</f>
        <v>BULKTRAN</v>
      </c>
      <c r="H1062" s="58">
        <f t="shared" ref="H1062:AC1062" ca="1" si="538">H974+H982+H990+H998+H1006+H1014+H1022+H1030+H1038+H1046+H1054</f>
        <v>64696568.263848945</v>
      </c>
      <c r="I1062" s="58">
        <f t="shared" ca="1" si="538"/>
        <v>32092053.28513952</v>
      </c>
      <c r="J1062" s="58">
        <f t="shared" ca="1" si="538"/>
        <v>8014719.8810998928</v>
      </c>
      <c r="K1062" s="58">
        <f t="shared" ca="1" si="538"/>
        <v>101666.72376704983</v>
      </c>
      <c r="L1062" s="58">
        <f t="shared" ca="1" si="538"/>
        <v>5096.9883897493573</v>
      </c>
      <c r="M1062" s="58">
        <f t="shared" ca="1" si="538"/>
        <v>8121483.5932566924</v>
      </c>
      <c r="N1062" s="58">
        <f t="shared" ca="1" si="538"/>
        <v>3605247.9998025312</v>
      </c>
      <c r="O1062" s="58">
        <f t="shared" ca="1" si="538"/>
        <v>992302.68533135729</v>
      </c>
      <c r="P1062" s="58">
        <f t="shared" ca="1" si="538"/>
        <v>155099.79190405199</v>
      </c>
      <c r="Q1062" s="58">
        <f t="shared" ca="1" si="538"/>
        <v>0</v>
      </c>
      <c r="R1062" s="58">
        <f t="shared" ca="1" si="538"/>
        <v>4752650.4770379411</v>
      </c>
      <c r="S1062" s="58">
        <f t="shared" ca="1" si="538"/>
        <v>155886.41532994469</v>
      </c>
      <c r="T1062" s="58">
        <f t="shared" ca="1" si="538"/>
        <v>2836598.1306448365</v>
      </c>
      <c r="U1062" s="58">
        <f t="shared" ca="1" si="538"/>
        <v>13768984.559991105</v>
      </c>
      <c r="V1062" s="58">
        <f t="shared" ca="1" si="538"/>
        <v>1758079.7238122835</v>
      </c>
      <c r="W1062" s="58">
        <f t="shared" ca="1" si="538"/>
        <v>18519548.829778168</v>
      </c>
      <c r="X1062" s="58">
        <f t="shared" ca="1" si="538"/>
        <v>1006889.7365097518</v>
      </c>
      <c r="Y1062" s="58">
        <f t="shared" ca="1" si="538"/>
        <v>18927.10098146629</v>
      </c>
      <c r="Z1062" s="58">
        <f t="shared" ca="1" si="538"/>
        <v>1025816.8374912181</v>
      </c>
      <c r="AA1062" s="58">
        <f t="shared" ca="1" si="538"/>
        <v>14642.726598925141</v>
      </c>
      <c r="AB1062" s="58">
        <f t="shared" ca="1" si="538"/>
        <v>137617.29327334583</v>
      </c>
      <c r="AC1062" s="58">
        <f t="shared" ca="1" si="538"/>
        <v>32755.221273141888</v>
      </c>
    </row>
    <row r="1063" spans="2:29" hidden="1" outlineLevel="1">
      <c r="E1063" s="56"/>
      <c r="F1063" s="56"/>
      <c r="G1063" s="17" t="str">
        <f>$G$10</f>
        <v>SUBTRAN</v>
      </c>
      <c r="H1063" s="58">
        <f t="shared" ref="H1063:AC1063" ca="1" si="539">H975+H983+H991+H999+H1007+H1015+H1023+H1031+H1039+H1047+H1055</f>
        <v>20506722.180232</v>
      </c>
      <c r="I1063" s="58">
        <f t="shared" ca="1" si="539"/>
        <v>9901439.6796986666</v>
      </c>
      <c r="J1063" s="58">
        <f t="shared" ca="1" si="539"/>
        <v>2467185.2611140027</v>
      </c>
      <c r="K1063" s="58">
        <f t="shared" ca="1" si="539"/>
        <v>31360.940470442332</v>
      </c>
      <c r="L1063" s="58">
        <f t="shared" ca="1" si="539"/>
        <v>2024.6471928589926</v>
      </c>
      <c r="M1063" s="58">
        <f t="shared" ca="1" si="539"/>
        <v>2500570.8487773039</v>
      </c>
      <c r="N1063" s="58">
        <f t="shared" ca="1" si="539"/>
        <v>1098431.9557617621</v>
      </c>
      <c r="O1063" s="58">
        <f t="shared" ca="1" si="539"/>
        <v>302777.20424308628</v>
      </c>
      <c r="P1063" s="58">
        <f t="shared" ca="1" si="539"/>
        <v>59813.876333561617</v>
      </c>
      <c r="Q1063" s="58">
        <f t="shared" ca="1" si="539"/>
        <v>0</v>
      </c>
      <c r="R1063" s="58">
        <f t="shared" ca="1" si="539"/>
        <v>1461023.0363384101</v>
      </c>
      <c r="S1063" s="58">
        <f t="shared" ca="1" si="539"/>
        <v>46559.171094924655</v>
      </c>
      <c r="T1063" s="58">
        <f t="shared" ca="1" si="539"/>
        <v>872215.0362443031</v>
      </c>
      <c r="U1063" s="58">
        <f t="shared" ca="1" si="539"/>
        <v>5400489.9789246796</v>
      </c>
      <c r="V1063" s="58">
        <f t="shared" ca="1" si="539"/>
        <v>0</v>
      </c>
      <c r="W1063" s="58">
        <f t="shared" ca="1" si="539"/>
        <v>6319264.1862639068</v>
      </c>
      <c r="X1063" s="58">
        <f t="shared" ca="1" si="539"/>
        <v>307677.59516773879</v>
      </c>
      <c r="Y1063" s="58">
        <f t="shared" ca="1" si="539"/>
        <v>5901.8178969257069</v>
      </c>
      <c r="Z1063" s="58">
        <f t="shared" ca="1" si="539"/>
        <v>313579.41306466446</v>
      </c>
      <c r="AA1063" s="58">
        <f t="shared" ca="1" si="539"/>
        <v>4488.9742066490817</v>
      </c>
      <c r="AB1063" s="58">
        <f t="shared" ca="1" si="539"/>
        <v>5136.6123231083839</v>
      </c>
      <c r="AC1063" s="58">
        <f t="shared" ca="1" si="539"/>
        <v>1219.4295592891804</v>
      </c>
    </row>
    <row r="1064" spans="2:29" hidden="1" outlineLevel="1">
      <c r="E1064" s="56"/>
      <c r="F1064" s="56"/>
      <c r="G1064" s="17" t="str">
        <f>$G$11</f>
        <v>DISTPRI</v>
      </c>
      <c r="H1064" s="58">
        <f t="shared" ref="H1064:AC1064" ca="1" si="540">H976+H984+H992+H1000+H1008+H1016+H1024+H1032+H1040+H1048+H1056</f>
        <v>1156418.4246854372</v>
      </c>
      <c r="I1064" s="58">
        <f t="shared" ca="1" si="540"/>
        <v>699777.54636804271</v>
      </c>
      <c r="J1064" s="58">
        <f t="shared" ca="1" si="540"/>
        <v>218626.26288882285</v>
      </c>
      <c r="K1064" s="58">
        <f t="shared" ca="1" si="540"/>
        <v>3045.7295372720528</v>
      </c>
      <c r="L1064" s="58">
        <f t="shared" ca="1" si="540"/>
        <v>0</v>
      </c>
      <c r="M1064" s="58">
        <f t="shared" ca="1" si="540"/>
        <v>221671.99242609489</v>
      </c>
      <c r="N1064" s="58">
        <f t="shared" ca="1" si="540"/>
        <v>88439.557342553715</v>
      </c>
      <c r="O1064" s="58">
        <f t="shared" ca="1" si="540"/>
        <v>35004.375468440921</v>
      </c>
      <c r="P1064" s="58">
        <f t="shared" ca="1" si="540"/>
        <v>0</v>
      </c>
      <c r="Q1064" s="58">
        <f t="shared" ca="1" si="540"/>
        <v>0</v>
      </c>
      <c r="R1064" s="58">
        <f t="shared" ca="1" si="540"/>
        <v>123443.93281099467</v>
      </c>
      <c r="S1064" s="58">
        <f t="shared" ca="1" si="540"/>
        <v>4887.2162860235585</v>
      </c>
      <c r="T1064" s="58">
        <f t="shared" ca="1" si="540"/>
        <v>85187.116141684368</v>
      </c>
      <c r="U1064" s="58">
        <f t="shared" ca="1" si="540"/>
        <v>0</v>
      </c>
      <c r="V1064" s="58">
        <f t="shared" ca="1" si="540"/>
        <v>0</v>
      </c>
      <c r="W1064" s="58">
        <f t="shared" ca="1" si="540"/>
        <v>90074.332427707923</v>
      </c>
      <c r="X1064" s="58">
        <f t="shared" ca="1" si="540"/>
        <v>20320.913552718866</v>
      </c>
      <c r="Y1064" s="58">
        <f t="shared" ca="1" si="540"/>
        <v>390.28218791856347</v>
      </c>
      <c r="Z1064" s="58">
        <f t="shared" ca="1" si="540"/>
        <v>20711.195740637428</v>
      </c>
      <c r="AA1064" s="58">
        <f t="shared" ca="1" si="540"/>
        <v>298.27438396268479</v>
      </c>
      <c r="AB1064" s="58">
        <f t="shared" ca="1" si="540"/>
        <v>359.65901569269874</v>
      </c>
      <c r="AC1064" s="58">
        <f t="shared" ca="1" si="540"/>
        <v>81.491512304022422</v>
      </c>
    </row>
    <row r="1065" spans="2:29" hidden="1" outlineLevel="1">
      <c r="E1065" s="56"/>
      <c r="F1065" s="56"/>
      <c r="G1065" s="17" t="str">
        <f>$G$12</f>
        <v>DISTSEC</v>
      </c>
      <c r="H1065" s="58">
        <f t="shared" ref="H1065:AC1065" ca="1" si="541">H977+H985+H993+H1001+H1009+H1017+H1025+H1033+H1041+H1049+H1057</f>
        <v>429710.60017973161</v>
      </c>
      <c r="I1065" s="58">
        <f t="shared" ca="1" si="541"/>
        <v>313174.80770104623</v>
      </c>
      <c r="J1065" s="58">
        <f t="shared" ca="1" si="541"/>
        <v>77496.289251057824</v>
      </c>
      <c r="K1065" s="58">
        <f t="shared" ca="1" si="541"/>
        <v>0</v>
      </c>
      <c r="L1065" s="58">
        <f t="shared" ca="1" si="541"/>
        <v>0</v>
      </c>
      <c r="M1065" s="58">
        <f t="shared" ca="1" si="541"/>
        <v>77496.289251057824</v>
      </c>
      <c r="N1065" s="58">
        <f t="shared" ca="1" si="541"/>
        <v>27702.672263577115</v>
      </c>
      <c r="O1065" s="58">
        <f t="shared" ca="1" si="541"/>
        <v>0</v>
      </c>
      <c r="P1065" s="58">
        <f t="shared" ca="1" si="541"/>
        <v>0</v>
      </c>
      <c r="Q1065" s="58">
        <f t="shared" ca="1" si="541"/>
        <v>0</v>
      </c>
      <c r="R1065" s="58">
        <f t="shared" ca="1" si="541"/>
        <v>27702.672263577115</v>
      </c>
      <c r="S1065" s="58">
        <f t="shared" ca="1" si="541"/>
        <v>1221.6524103093645</v>
      </c>
      <c r="T1065" s="58">
        <f t="shared" ca="1" si="541"/>
        <v>0</v>
      </c>
      <c r="U1065" s="58">
        <f t="shared" ca="1" si="541"/>
        <v>0</v>
      </c>
      <c r="V1065" s="58">
        <f t="shared" ca="1" si="541"/>
        <v>0</v>
      </c>
      <c r="W1065" s="58">
        <f t="shared" ca="1" si="541"/>
        <v>1221.6524103093645</v>
      </c>
      <c r="X1065" s="58">
        <f t="shared" ca="1" si="541"/>
        <v>6747.8582368686257</v>
      </c>
      <c r="Y1065" s="58">
        <f t="shared" ca="1" si="541"/>
        <v>0</v>
      </c>
      <c r="Z1065" s="58">
        <f t="shared" ca="1" si="541"/>
        <v>6747.8582368686257</v>
      </c>
      <c r="AA1065" s="58">
        <f t="shared" ca="1" si="541"/>
        <v>86.856825722405574</v>
      </c>
      <c r="AB1065" s="58">
        <f t="shared" ca="1" si="541"/>
        <v>2691.0778880336529</v>
      </c>
      <c r="AC1065" s="58">
        <f t="shared" ca="1" si="541"/>
        <v>589.38560311632352</v>
      </c>
    </row>
    <row r="1066" spans="2:29" hidden="1" outlineLevel="1">
      <c r="E1066" s="56"/>
      <c r="F1066" s="56"/>
      <c r="G1066" s="17" t="str">
        <f>$G$13</f>
        <v>ENERGY</v>
      </c>
      <c r="H1066" s="58">
        <f t="shared" ref="H1066:AC1066" ca="1" si="542">H978+H986+H994+H1002+H1010+H1018+H1026+H1034+H1042+H1050+H1058</f>
        <v>703871.50074900209</v>
      </c>
      <c r="I1066" s="58">
        <f t="shared" ca="1" si="542"/>
        <v>-9082.6439571691499</v>
      </c>
      <c r="J1066" s="58">
        <f t="shared" ca="1" si="542"/>
        <v>208808.24416298006</v>
      </c>
      <c r="K1066" s="58">
        <f t="shared" ca="1" si="542"/>
        <v>3412.4210456999031</v>
      </c>
      <c r="L1066" s="58">
        <f t="shared" ca="1" si="542"/>
        <v>335.08276910666217</v>
      </c>
      <c r="M1066" s="58">
        <f t="shared" ca="1" si="542"/>
        <v>212555.74797778664</v>
      </c>
      <c r="N1066" s="58">
        <f t="shared" ca="1" si="542"/>
        <v>57777.411792441213</v>
      </c>
      <c r="O1066" s="58">
        <f t="shared" ca="1" si="542"/>
        <v>52087.122940519803</v>
      </c>
      <c r="P1066" s="58">
        <f t="shared" ca="1" si="542"/>
        <v>9651.9565951352979</v>
      </c>
      <c r="Q1066" s="58">
        <f t="shared" ca="1" si="542"/>
        <v>0</v>
      </c>
      <c r="R1066" s="58">
        <f t="shared" ca="1" si="542"/>
        <v>119516.49132809631</v>
      </c>
      <c r="S1066" s="58">
        <f t="shared" ca="1" si="542"/>
        <v>8275.9956763000646</v>
      </c>
      <c r="T1066" s="58">
        <f t="shared" ca="1" si="542"/>
        <v>143626.60226416061</v>
      </c>
      <c r="U1066" s="58">
        <f t="shared" ca="1" si="542"/>
        <v>220105.41561616352</v>
      </c>
      <c r="V1066" s="58">
        <f t="shared" ca="1" si="542"/>
        <v>8192.8416153980434</v>
      </c>
      <c r="W1066" s="58">
        <f t="shared" ca="1" si="542"/>
        <v>380200.85517202225</v>
      </c>
      <c r="X1066" s="58">
        <f t="shared" ca="1" si="542"/>
        <v>0</v>
      </c>
      <c r="Y1066" s="58">
        <f t="shared" ca="1" si="542"/>
        <v>0</v>
      </c>
      <c r="Z1066" s="58">
        <f t="shared" ca="1" si="542"/>
        <v>0</v>
      </c>
      <c r="AA1066" s="58">
        <f t="shared" ca="1" si="542"/>
        <v>0</v>
      </c>
      <c r="AB1066" s="58">
        <f t="shared" ca="1" si="542"/>
        <v>681.05022826609718</v>
      </c>
      <c r="AC1066" s="58">
        <f t="shared" ca="1" si="542"/>
        <v>0</v>
      </c>
    </row>
    <row r="1067" spans="2:29" hidden="1" outlineLevel="1">
      <c r="E1067" s="56"/>
      <c r="F1067" s="56"/>
      <c r="G1067" s="17" t="str">
        <f>$G$14</f>
        <v>CUSTOMER</v>
      </c>
      <c r="H1067" s="58">
        <f t="shared" ref="H1067:AC1067" ca="1" si="543">H979+H987+H995+H1003+H1011+H1019+H1027+H1035+H1043+H1051+H1059</f>
        <v>5164407.6594827371</v>
      </c>
      <c r="I1067" s="58">
        <f t="shared" ca="1" si="543"/>
        <v>3923300.7046335828</v>
      </c>
      <c r="J1067" s="58">
        <f t="shared" ca="1" si="543"/>
        <v>1116751.1544070542</v>
      </c>
      <c r="K1067" s="58">
        <f t="shared" ca="1" si="543"/>
        <v>7283.5524126684031</v>
      </c>
      <c r="L1067" s="58">
        <f t="shared" ca="1" si="543"/>
        <v>666.15490778842639</v>
      </c>
      <c r="M1067" s="58">
        <f t="shared" ca="1" si="543"/>
        <v>1124700.861727511</v>
      </c>
      <c r="N1067" s="58">
        <f t="shared" ca="1" si="543"/>
        <v>15037.750198848164</v>
      </c>
      <c r="O1067" s="58">
        <f t="shared" ca="1" si="543"/>
        <v>5617.1509091833004</v>
      </c>
      <c r="P1067" s="58">
        <f t="shared" ca="1" si="543"/>
        <v>1233.283069078961</v>
      </c>
      <c r="Q1067" s="58">
        <f t="shared" ca="1" si="543"/>
        <v>0</v>
      </c>
      <c r="R1067" s="58">
        <f t="shared" ca="1" si="543"/>
        <v>21888.184177110423</v>
      </c>
      <c r="S1067" s="58">
        <f t="shared" ca="1" si="543"/>
        <v>189.77783494668336</v>
      </c>
      <c r="T1067" s="58">
        <f t="shared" ca="1" si="543"/>
        <v>3226.1231874420946</v>
      </c>
      <c r="U1067" s="58">
        <f t="shared" ca="1" si="543"/>
        <v>2199.5636113191513</v>
      </c>
      <c r="V1067" s="58">
        <f t="shared" ca="1" si="543"/>
        <v>371.24377773156345</v>
      </c>
      <c r="W1067" s="58">
        <f t="shared" ca="1" si="543"/>
        <v>5986.7084114394929</v>
      </c>
      <c r="X1067" s="58">
        <f t="shared" ca="1" si="543"/>
        <v>4395.6495987754979</v>
      </c>
      <c r="Y1067" s="58">
        <f t="shared" ca="1" si="543"/>
        <v>37.726698963397794</v>
      </c>
      <c r="Z1067" s="58">
        <f t="shared" ca="1" si="543"/>
        <v>4433.3762977388951</v>
      </c>
      <c r="AA1067" s="58">
        <f t="shared" ca="1" si="543"/>
        <v>273.1075130826199</v>
      </c>
      <c r="AB1067" s="58">
        <f t="shared" ca="1" si="543"/>
        <v>73568.238351680528</v>
      </c>
      <c r="AC1067" s="58">
        <f t="shared" ca="1" si="543"/>
        <v>10256.47837059214</v>
      </c>
    </row>
    <row r="1068" spans="2:29" collapsed="1">
      <c r="B1068" s="17"/>
      <c r="C1068" s="17" t="s">
        <v>221</v>
      </c>
      <c r="E1068" s="58">
        <f>E980+E988+E996+E1004+E1012+E1020+E1028+E1036+E1044+E1052+E1060</f>
        <v>42652408</v>
      </c>
      <c r="F1068" s="56"/>
      <c r="G1068" s="17" t="str">
        <f>$G$15</f>
        <v>TOTAL</v>
      </c>
      <c r="H1068" s="58">
        <f t="shared" ref="H1068:AC1068" ca="1" si="544">H980+H988+H996+H1004+H1012+H1020+H1028+H1036+H1044+H1052+H1060</f>
        <v>42652407.999999985</v>
      </c>
      <c r="I1068" s="58">
        <f ca="1">I980+I988+I996+I1004+I1012+I1020+I1028+I1036+I1044+I1052+I1060</f>
        <v>21719444.631974988</v>
      </c>
      <c r="J1068" s="58">
        <f t="shared" ca="1" si="544"/>
        <v>6100570.0453757038</v>
      </c>
      <c r="K1068" s="58">
        <f t="shared" ca="1" si="544"/>
        <v>72060.780950783141</v>
      </c>
      <c r="L1068" s="58">
        <f t="shared" ca="1" si="544"/>
        <v>4614.8366099937775</v>
      </c>
      <c r="M1068" s="58">
        <f t="shared" ca="1" si="544"/>
        <v>6177245.6629364807</v>
      </c>
      <c r="N1068" s="58">
        <f t="shared" ca="1" si="544"/>
        <v>2145685.987438078</v>
      </c>
      <c r="O1068" s="58">
        <f t="shared" ca="1" si="544"/>
        <v>685504.3678972011</v>
      </c>
      <c r="P1068" s="58">
        <f t="shared" ca="1" si="544"/>
        <v>113476.4511012728</v>
      </c>
      <c r="Q1068" s="58">
        <f t="shared" ca="1" si="544"/>
        <v>0</v>
      </c>
      <c r="R1068" s="58">
        <f t="shared" ca="1" si="544"/>
        <v>2944666.8064365531</v>
      </c>
      <c r="S1068" s="58">
        <f t="shared" ca="1" si="544"/>
        <v>104357.40224312803</v>
      </c>
      <c r="T1068" s="58">
        <f t="shared" ca="1" si="544"/>
        <v>1864776.3410330745</v>
      </c>
      <c r="U1068" s="58">
        <f t="shared" ca="1" si="544"/>
        <v>8742601.1954575665</v>
      </c>
      <c r="V1068" s="58">
        <f t="shared" ca="1" si="544"/>
        <v>393356.4153478411</v>
      </c>
      <c r="W1068" s="58">
        <f t="shared" ca="1" si="544"/>
        <v>11105091.35408161</v>
      </c>
      <c r="X1068" s="58">
        <f t="shared" ca="1" si="544"/>
        <v>555710.69085626642</v>
      </c>
      <c r="Y1068" s="58">
        <f t="shared" ca="1" si="544"/>
        <v>10400.796046152309</v>
      </c>
      <c r="Z1068" s="58">
        <f t="shared" ca="1" si="544"/>
        <v>566111.48690241855</v>
      </c>
      <c r="AA1068" s="58">
        <f t="shared" ca="1" si="544"/>
        <v>8296.6698884889556</v>
      </c>
      <c r="AB1068" s="58">
        <f t="shared" ca="1" si="544"/>
        <v>112359.38756282086</v>
      </c>
      <c r="AC1068" s="58">
        <f t="shared" ca="1" si="544"/>
        <v>19192.000216649452</v>
      </c>
    </row>
    <row r="1069" spans="2:29">
      <c r="E1069" s="21"/>
      <c r="F1069" s="56"/>
      <c r="H1069" s="21"/>
      <c r="I1069" s="21"/>
      <c r="J1069" s="21"/>
      <c r="K1069" s="21"/>
      <c r="L1069" s="21"/>
      <c r="M1069" s="21"/>
      <c r="N1069" s="21"/>
      <c r="O1069" s="21"/>
      <c r="P1069" s="21"/>
      <c r="Q1069" s="21"/>
      <c r="R1069" s="21"/>
      <c r="S1069" s="21"/>
      <c r="T1069" s="21"/>
      <c r="U1069" s="21"/>
      <c r="V1069" s="21"/>
      <c r="W1069" s="21"/>
      <c r="X1069" s="21"/>
      <c r="Y1069" s="21"/>
      <c r="Z1069" s="21"/>
      <c r="AA1069" s="21"/>
      <c r="AB1069" s="21"/>
      <c r="AC1069" s="21"/>
    </row>
    <row r="1070" spans="2:29">
      <c r="C1070" s="53" t="s">
        <v>598</v>
      </c>
    </row>
    <row r="1071" spans="2:29" hidden="1" outlineLevel="1">
      <c r="F1071" s="56" t="str">
        <f>F1078</f>
        <v>PROD_DEMAND</v>
      </c>
      <c r="G1071" s="17" t="str">
        <f>$G$8</f>
        <v>PRODUCTION</v>
      </c>
      <c r="H1071" s="21">
        <f t="shared" ref="H1071:H1094" si="545">SUBTOTAL(9,I1071:AC1071)</f>
        <v>-307780</v>
      </c>
      <c r="I1071" s="22">
        <f>VLOOKUP(CONCATENATE($F1071," ",$G1071),AllocFactorMatrix,(I$4+1),FALSE)*$E1078</f>
        <v>-152599.96176192869</v>
      </c>
      <c r="J1071" s="22">
        <f>VLOOKUP(CONCATENATE($F1071," ",$G1071),AllocFactorMatrix,(J$4+1),FALSE)*$E1078</f>
        <v>-38160.347603993323</v>
      </c>
      <c r="K1071" s="22">
        <f>VLOOKUP(CONCATENATE($F1071," ",$G1071),AllocFactorMatrix,(K$4+1),FALSE)*$E1078</f>
        <v>-483.63805564425257</v>
      </c>
      <c r="L1071" s="22">
        <f>VLOOKUP(CONCATENATE($F1071," ",$G1071),AllocFactorMatrix,(L$4+1),FALSE)*$E1078</f>
        <v>-24.205603944009106</v>
      </c>
      <c r="M1071" s="22">
        <f t="shared" ref="M1071:M1078" si="546">SUBTOTAL(9,J1071:L1071)</f>
        <v>-38668.191263581582</v>
      </c>
      <c r="N1071" s="22">
        <f>VLOOKUP(CONCATENATE($F1071," ",$G1071),AllocFactorMatrix,(N$4+1),FALSE)*$E1078</f>
        <v>-17120.553405008304</v>
      </c>
      <c r="O1071" s="22">
        <f>VLOOKUP(CONCATENATE($F1071," ",$G1071),AllocFactorMatrix,(O$4+1),FALSE)*$E1078</f>
        <v>-4692.3471950959465</v>
      </c>
      <c r="P1071" s="22">
        <f>VLOOKUP(CONCATENATE($F1071," ",$G1071),AllocFactorMatrix,(P$4+1),FALSE)*$E1078</f>
        <v>-746.69699736734776</v>
      </c>
      <c r="Q1071" s="22">
        <f>VLOOKUP(CONCATENATE($F1071," ",$G1071),AllocFactorMatrix,(Q$4+1),FALSE)*$E1078</f>
        <v>0</v>
      </c>
      <c r="R1071" s="22">
        <f>SUBTOTAL(9,N1071:Q1071)</f>
        <v>-22559.597597471598</v>
      </c>
      <c r="S1071" s="22">
        <f>VLOOKUP(CONCATENATE($F1071," ",$G1071),AllocFactorMatrix,(S$4+1),FALSE)*$E1078</f>
        <v>-740.07772660057992</v>
      </c>
      <c r="T1071" s="22">
        <f>VLOOKUP(CONCATENATE($F1071," ",$G1071),AllocFactorMatrix,(T$4+1),FALSE)*$E1078</f>
        <v>-13468.152195100121</v>
      </c>
      <c r="U1071" s="22">
        <f>VLOOKUP(CONCATENATE($F1071," ",$G1071),AllocFactorMatrix,(U$4+1),FALSE)*$E1078</f>
        <v>-65624.135575366963</v>
      </c>
      <c r="V1071" s="22">
        <f>VLOOKUP(CONCATENATE($F1071," ",$G1071),AllocFactorMatrix,(V$4+1),FALSE)*$E1078</f>
        <v>-8361.8563507101408</v>
      </c>
      <c r="W1071" s="22">
        <f>SUBTOTAL(9,S1071:V1071)</f>
        <v>-88194.221847777793</v>
      </c>
      <c r="X1071" s="22">
        <f>VLOOKUP(CONCATENATE($F1071," ",$G1071),AllocFactorMatrix,(X$4+1),FALSE)*$E1078</f>
        <v>-4788.2537943996231</v>
      </c>
      <c r="Y1071" s="22">
        <f>VLOOKUP(CONCATENATE($F1071," ",$G1071),AllocFactorMatrix,(Y$4+1),FALSE)*$E1078</f>
        <v>-90.007634207932014</v>
      </c>
      <c r="Z1071" s="22">
        <f t="shared" ref="Z1071:Z1078" si="547">SUBTOTAL(9,X1071:Y1071)</f>
        <v>-4878.261428607555</v>
      </c>
      <c r="AA1071" s="22">
        <f>VLOOKUP(CONCATENATE($F1071," ",$G1071),AllocFactorMatrix,(AA$4+1),FALSE)*$E1078</f>
        <v>-69.633335861280315</v>
      </c>
      <c r="AB1071" s="22">
        <f>VLOOKUP(CONCATENATE($F1071," ",$G1071),AllocFactorMatrix,(AB$4+1),FALSE)*$E1078</f>
        <v>-654.36564662494504</v>
      </c>
      <c r="AC1071" s="22">
        <f>VLOOKUP(CONCATENATE($F1071," ",$G1071),AllocFactorMatrix,(AC$4+1),FALSE)*$E1078</f>
        <v>-155.76711814660737</v>
      </c>
    </row>
    <row r="1072" spans="2:29" hidden="1" outlineLevel="1">
      <c r="F1072" s="56" t="str">
        <f>F1078</f>
        <v>PROD_DEMAND</v>
      </c>
      <c r="G1072" s="17" t="str">
        <f>$G$9</f>
        <v>BULKTRAN</v>
      </c>
      <c r="H1072" s="21">
        <f t="shared" si="545"/>
        <v>0</v>
      </c>
      <c r="I1072" s="22">
        <f>VLOOKUP(CONCATENATE($F1072," ",$G1072),AllocFactorMatrix,(I$4+1),FALSE)*$E1078</f>
        <v>0</v>
      </c>
      <c r="J1072" s="22">
        <f>VLOOKUP(CONCATENATE($F1072," ",$G1072),AllocFactorMatrix,(J$4+1),FALSE)*$E1078</f>
        <v>0</v>
      </c>
      <c r="K1072" s="22">
        <f>VLOOKUP(CONCATENATE($F1072," ",$G1072),AllocFactorMatrix,(K$4+1),FALSE)*$E1078</f>
        <v>0</v>
      </c>
      <c r="L1072" s="22">
        <f>VLOOKUP(CONCATENATE($F1072," ",$G1072),AllocFactorMatrix,(L$4+1),FALSE)*$E1078</f>
        <v>0</v>
      </c>
      <c r="M1072" s="22">
        <f t="shared" si="546"/>
        <v>0</v>
      </c>
      <c r="N1072" s="22">
        <f>VLOOKUP(CONCATENATE($F1072," ",$G1072),AllocFactorMatrix,(N$4+1),FALSE)*$E1078</f>
        <v>0</v>
      </c>
      <c r="O1072" s="22">
        <f>VLOOKUP(CONCATENATE($F1072," ",$G1072),AllocFactorMatrix,(O$4+1),FALSE)*$E1078</f>
        <v>0</v>
      </c>
      <c r="P1072" s="22">
        <f>VLOOKUP(CONCATENATE($F1072," ",$G1072),AllocFactorMatrix,(P$4+1),FALSE)*$E1078</f>
        <v>0</v>
      </c>
      <c r="Q1072" s="22">
        <f>VLOOKUP(CONCATENATE($F1072," ",$G1072),AllocFactorMatrix,(Q$4+1),FALSE)*$E1078</f>
        <v>0</v>
      </c>
      <c r="R1072" s="22">
        <f t="shared" ref="R1072:R1078" si="548">SUBTOTAL(9,N1072:Q1072)</f>
        <v>0</v>
      </c>
      <c r="S1072" s="22">
        <f>VLOOKUP(CONCATENATE($F1072," ",$G1072),AllocFactorMatrix,(S$4+1),FALSE)*$E1078</f>
        <v>0</v>
      </c>
      <c r="T1072" s="22">
        <f>VLOOKUP(CONCATENATE($F1072," ",$G1072),AllocFactorMatrix,(T$4+1),FALSE)*$E1078</f>
        <v>0</v>
      </c>
      <c r="U1072" s="22">
        <f>VLOOKUP(CONCATENATE($F1072," ",$G1072),AllocFactorMatrix,(U$4+1),FALSE)*$E1078</f>
        <v>0</v>
      </c>
      <c r="V1072" s="22">
        <f>VLOOKUP(CONCATENATE($F1072," ",$G1072),AllocFactorMatrix,(V$4+1),FALSE)*$E1078</f>
        <v>0</v>
      </c>
      <c r="W1072" s="22">
        <f t="shared" ref="W1072:W1078" si="549">SUBTOTAL(9,S1072:V1072)</f>
        <v>0</v>
      </c>
      <c r="X1072" s="22">
        <f>VLOOKUP(CONCATENATE($F1072," ",$G1072),AllocFactorMatrix,(X$4+1),FALSE)*$E1078</f>
        <v>0</v>
      </c>
      <c r="Y1072" s="22">
        <f>VLOOKUP(CONCATENATE($F1072," ",$G1072),AllocFactorMatrix,(Y$4+1),FALSE)*$E1078</f>
        <v>0</v>
      </c>
      <c r="Z1072" s="22">
        <f t="shared" si="547"/>
        <v>0</v>
      </c>
      <c r="AA1072" s="22">
        <f>VLOOKUP(CONCATENATE($F1072," ",$G1072),AllocFactorMatrix,(AA$4+1),FALSE)*$E1078</f>
        <v>0</v>
      </c>
      <c r="AB1072" s="22">
        <f>VLOOKUP(CONCATENATE($F1072," ",$G1072),AllocFactorMatrix,(AB$4+1),FALSE)*$E1078</f>
        <v>0</v>
      </c>
      <c r="AC1072" s="22">
        <f>VLOOKUP(CONCATENATE($F1072," ",$G1072),AllocFactorMatrix,(AC$4+1),FALSE)*$E1078</f>
        <v>0</v>
      </c>
    </row>
    <row r="1073" spans="4:29" hidden="1" outlineLevel="1">
      <c r="F1073" s="56" t="str">
        <f>F1078</f>
        <v>PROD_DEMAND</v>
      </c>
      <c r="G1073" s="17" t="str">
        <f>$G$10</f>
        <v>SUBTRAN</v>
      </c>
      <c r="H1073" s="21">
        <f t="shared" si="545"/>
        <v>0</v>
      </c>
      <c r="I1073" s="22">
        <f>VLOOKUP(CONCATENATE($F1073," ",$G1073),AllocFactorMatrix,(I$4+1),FALSE)*$E1078</f>
        <v>0</v>
      </c>
      <c r="J1073" s="22">
        <f>VLOOKUP(CONCATENATE($F1073," ",$G1073),AllocFactorMatrix,(J$4+1),FALSE)*$E1078</f>
        <v>0</v>
      </c>
      <c r="K1073" s="22">
        <f>VLOOKUP(CONCATENATE($F1073," ",$G1073),AllocFactorMatrix,(K$4+1),FALSE)*$E1078</f>
        <v>0</v>
      </c>
      <c r="L1073" s="22">
        <f>VLOOKUP(CONCATENATE($F1073," ",$G1073),AllocFactorMatrix,(L$4+1),FALSE)*$E1078</f>
        <v>0</v>
      </c>
      <c r="M1073" s="22">
        <f t="shared" si="546"/>
        <v>0</v>
      </c>
      <c r="N1073" s="22">
        <f>VLOOKUP(CONCATENATE($F1073," ",$G1073),AllocFactorMatrix,(N$4+1),FALSE)*$E1078</f>
        <v>0</v>
      </c>
      <c r="O1073" s="22">
        <f>VLOOKUP(CONCATENATE($F1073," ",$G1073),AllocFactorMatrix,(O$4+1),FALSE)*$E1078</f>
        <v>0</v>
      </c>
      <c r="P1073" s="22">
        <f>VLOOKUP(CONCATENATE($F1073," ",$G1073),AllocFactorMatrix,(P$4+1),FALSE)*$E1078</f>
        <v>0</v>
      </c>
      <c r="Q1073" s="22">
        <f>VLOOKUP(CONCATENATE($F1073," ",$G1073),AllocFactorMatrix,(Q$4+1),FALSE)*$E1078</f>
        <v>0</v>
      </c>
      <c r="R1073" s="22">
        <f t="shared" si="548"/>
        <v>0</v>
      </c>
      <c r="S1073" s="22">
        <f>VLOOKUP(CONCATENATE($F1073," ",$G1073),AllocFactorMatrix,(S$4+1),FALSE)*$E1078</f>
        <v>0</v>
      </c>
      <c r="T1073" s="22">
        <f>VLOOKUP(CONCATENATE($F1073," ",$G1073),AllocFactorMatrix,(T$4+1),FALSE)*$E1078</f>
        <v>0</v>
      </c>
      <c r="U1073" s="22">
        <f>VLOOKUP(CONCATENATE($F1073," ",$G1073),AllocFactorMatrix,(U$4+1),FALSE)*$E1078</f>
        <v>0</v>
      </c>
      <c r="V1073" s="22">
        <f>VLOOKUP(CONCATENATE($F1073," ",$G1073),AllocFactorMatrix,(V$4+1),FALSE)*$E1078</f>
        <v>0</v>
      </c>
      <c r="W1073" s="22">
        <f t="shared" si="549"/>
        <v>0</v>
      </c>
      <c r="X1073" s="22">
        <f>VLOOKUP(CONCATENATE($F1073," ",$G1073),AllocFactorMatrix,(X$4+1),FALSE)*$E1078</f>
        <v>0</v>
      </c>
      <c r="Y1073" s="22">
        <f>VLOOKUP(CONCATENATE($F1073," ",$G1073),AllocFactorMatrix,(Y$4+1),FALSE)*$E1078</f>
        <v>0</v>
      </c>
      <c r="Z1073" s="22">
        <f t="shared" si="547"/>
        <v>0</v>
      </c>
      <c r="AA1073" s="22">
        <f>VLOOKUP(CONCATENATE($F1073," ",$G1073),AllocFactorMatrix,(AA$4+1),FALSE)*$E1078</f>
        <v>0</v>
      </c>
      <c r="AB1073" s="22">
        <f>VLOOKUP(CONCATENATE($F1073," ",$G1073),AllocFactorMatrix,(AB$4+1),FALSE)*$E1078</f>
        <v>0</v>
      </c>
      <c r="AC1073" s="22">
        <f>VLOOKUP(CONCATENATE($F1073," ",$G1073),AllocFactorMatrix,(AC$4+1),FALSE)*$E1078</f>
        <v>0</v>
      </c>
    </row>
    <row r="1074" spans="4:29" hidden="1" outlineLevel="1">
      <c r="F1074" s="56" t="str">
        <f>F1078</f>
        <v>PROD_DEMAND</v>
      </c>
      <c r="G1074" s="17" t="str">
        <f>$G$11</f>
        <v>DISTPRI</v>
      </c>
      <c r="H1074" s="21">
        <f t="shared" si="545"/>
        <v>0</v>
      </c>
      <c r="I1074" s="22">
        <f>VLOOKUP(CONCATENATE($F1074," ",$G1074),AllocFactorMatrix,(I$4+1),FALSE)*$E1078</f>
        <v>0</v>
      </c>
      <c r="J1074" s="22">
        <f>VLOOKUP(CONCATENATE($F1074," ",$G1074),AllocFactorMatrix,(J$4+1),FALSE)*$E1078</f>
        <v>0</v>
      </c>
      <c r="K1074" s="22">
        <f>VLOOKUP(CONCATENATE($F1074," ",$G1074),AllocFactorMatrix,(K$4+1),FALSE)*$E1078</f>
        <v>0</v>
      </c>
      <c r="L1074" s="22">
        <f>VLOOKUP(CONCATENATE($F1074," ",$G1074),AllocFactorMatrix,(L$4+1),FALSE)*$E1078</f>
        <v>0</v>
      </c>
      <c r="M1074" s="22">
        <f t="shared" si="546"/>
        <v>0</v>
      </c>
      <c r="N1074" s="22">
        <f>VLOOKUP(CONCATENATE($F1074," ",$G1074),AllocFactorMatrix,(N$4+1),FALSE)*$E1078</f>
        <v>0</v>
      </c>
      <c r="O1074" s="22">
        <f>VLOOKUP(CONCATENATE($F1074," ",$G1074),AllocFactorMatrix,(O$4+1),FALSE)*$E1078</f>
        <v>0</v>
      </c>
      <c r="P1074" s="22">
        <f>VLOOKUP(CONCATENATE($F1074," ",$G1074),AllocFactorMatrix,(P$4+1),FALSE)*$E1078</f>
        <v>0</v>
      </c>
      <c r="Q1074" s="22">
        <f>VLOOKUP(CONCATENATE($F1074," ",$G1074),AllocFactorMatrix,(Q$4+1),FALSE)*$E1078</f>
        <v>0</v>
      </c>
      <c r="R1074" s="22">
        <f t="shared" si="548"/>
        <v>0</v>
      </c>
      <c r="S1074" s="22">
        <f>VLOOKUP(CONCATENATE($F1074," ",$G1074),AllocFactorMatrix,(S$4+1),FALSE)*$E1078</f>
        <v>0</v>
      </c>
      <c r="T1074" s="22">
        <f>VLOOKUP(CONCATENATE($F1074," ",$G1074),AllocFactorMatrix,(T$4+1),FALSE)*$E1078</f>
        <v>0</v>
      </c>
      <c r="U1074" s="22">
        <f>VLOOKUP(CONCATENATE($F1074," ",$G1074),AllocFactorMatrix,(U$4+1),FALSE)*$E1078</f>
        <v>0</v>
      </c>
      <c r="V1074" s="22">
        <f>VLOOKUP(CONCATENATE($F1074," ",$G1074),AllocFactorMatrix,(V$4+1),FALSE)*$E1078</f>
        <v>0</v>
      </c>
      <c r="W1074" s="22">
        <f t="shared" si="549"/>
        <v>0</v>
      </c>
      <c r="X1074" s="22">
        <f>VLOOKUP(CONCATENATE($F1074," ",$G1074),AllocFactorMatrix,(X$4+1),FALSE)*$E1078</f>
        <v>0</v>
      </c>
      <c r="Y1074" s="22">
        <f>VLOOKUP(CONCATENATE($F1074," ",$G1074),AllocFactorMatrix,(Y$4+1),FALSE)*$E1078</f>
        <v>0</v>
      </c>
      <c r="Z1074" s="22">
        <f t="shared" si="547"/>
        <v>0</v>
      </c>
      <c r="AA1074" s="22">
        <f>VLOOKUP(CONCATENATE($F1074," ",$G1074),AllocFactorMatrix,(AA$4+1),FALSE)*$E1078</f>
        <v>0</v>
      </c>
      <c r="AB1074" s="22">
        <f>VLOOKUP(CONCATENATE($F1074," ",$G1074),AllocFactorMatrix,(AB$4+1),FALSE)*$E1078</f>
        <v>0</v>
      </c>
      <c r="AC1074" s="22">
        <f>VLOOKUP(CONCATENATE($F1074," ",$G1074),AllocFactorMatrix,(AC$4+1),FALSE)*$E1078</f>
        <v>0</v>
      </c>
    </row>
    <row r="1075" spans="4:29" hidden="1" outlineLevel="1">
      <c r="F1075" s="56" t="str">
        <f>F1078</f>
        <v>PROD_DEMAND</v>
      </c>
      <c r="G1075" s="17" t="str">
        <f>$G$12</f>
        <v>DISTSEC</v>
      </c>
      <c r="H1075" s="21">
        <f t="shared" si="545"/>
        <v>0</v>
      </c>
      <c r="I1075" s="22">
        <f>VLOOKUP(CONCATENATE($F1075," ",$G1075),AllocFactorMatrix,(I$4+1),FALSE)*$E1078</f>
        <v>0</v>
      </c>
      <c r="J1075" s="22">
        <f>VLOOKUP(CONCATENATE($F1075," ",$G1075),AllocFactorMatrix,(J$4+1),FALSE)*$E1078</f>
        <v>0</v>
      </c>
      <c r="K1075" s="22">
        <f>VLOOKUP(CONCATENATE($F1075," ",$G1075),AllocFactorMatrix,(K$4+1),FALSE)*$E1078</f>
        <v>0</v>
      </c>
      <c r="L1075" s="22">
        <f>VLOOKUP(CONCATENATE($F1075," ",$G1075),AllocFactorMatrix,(L$4+1),FALSE)*$E1078</f>
        <v>0</v>
      </c>
      <c r="M1075" s="22">
        <f t="shared" si="546"/>
        <v>0</v>
      </c>
      <c r="N1075" s="22">
        <f>VLOOKUP(CONCATENATE($F1075," ",$G1075),AllocFactorMatrix,(N$4+1),FALSE)*$E1078</f>
        <v>0</v>
      </c>
      <c r="O1075" s="22">
        <f>VLOOKUP(CONCATENATE($F1075," ",$G1075),AllocFactorMatrix,(O$4+1),FALSE)*$E1078</f>
        <v>0</v>
      </c>
      <c r="P1075" s="22">
        <f>VLOOKUP(CONCATENATE($F1075," ",$G1075),AllocFactorMatrix,(P$4+1),FALSE)*$E1078</f>
        <v>0</v>
      </c>
      <c r="Q1075" s="22">
        <f>VLOOKUP(CONCATENATE($F1075," ",$G1075),AllocFactorMatrix,(Q$4+1),FALSE)*$E1078</f>
        <v>0</v>
      </c>
      <c r="R1075" s="22">
        <f t="shared" si="548"/>
        <v>0</v>
      </c>
      <c r="S1075" s="22">
        <f>VLOOKUP(CONCATENATE($F1075," ",$G1075),AllocFactorMatrix,(S$4+1),FALSE)*$E1078</f>
        <v>0</v>
      </c>
      <c r="T1075" s="22">
        <f>VLOOKUP(CONCATENATE($F1075," ",$G1075),AllocFactorMatrix,(T$4+1),FALSE)*$E1078</f>
        <v>0</v>
      </c>
      <c r="U1075" s="22">
        <f>VLOOKUP(CONCATENATE($F1075," ",$G1075),AllocFactorMatrix,(U$4+1),FALSE)*$E1078</f>
        <v>0</v>
      </c>
      <c r="V1075" s="22">
        <f>VLOOKUP(CONCATENATE($F1075," ",$G1075),AllocFactorMatrix,(V$4+1),FALSE)*$E1078</f>
        <v>0</v>
      </c>
      <c r="W1075" s="22">
        <f t="shared" si="549"/>
        <v>0</v>
      </c>
      <c r="X1075" s="22">
        <f>VLOOKUP(CONCATENATE($F1075," ",$G1075),AllocFactorMatrix,(X$4+1),FALSE)*$E1078</f>
        <v>0</v>
      </c>
      <c r="Y1075" s="22">
        <f>VLOOKUP(CONCATENATE($F1075," ",$G1075),AllocFactorMatrix,(Y$4+1),FALSE)*$E1078</f>
        <v>0</v>
      </c>
      <c r="Z1075" s="22">
        <f t="shared" si="547"/>
        <v>0</v>
      </c>
      <c r="AA1075" s="22">
        <f>VLOOKUP(CONCATENATE($F1075," ",$G1075),AllocFactorMatrix,(AA$4+1),FALSE)*$E1078</f>
        <v>0</v>
      </c>
      <c r="AB1075" s="22">
        <f>VLOOKUP(CONCATENATE($F1075," ",$G1075),AllocFactorMatrix,(AB$4+1),FALSE)*$E1078</f>
        <v>0</v>
      </c>
      <c r="AC1075" s="22">
        <f>VLOOKUP(CONCATENATE($F1075," ",$G1075),AllocFactorMatrix,(AC$4+1),FALSE)*$E1078</f>
        <v>0</v>
      </c>
    </row>
    <row r="1076" spans="4:29" hidden="1" outlineLevel="1">
      <c r="F1076" s="56" t="str">
        <f>F1078</f>
        <v>PROD_DEMAND</v>
      </c>
      <c r="G1076" s="17" t="str">
        <f>$G$13</f>
        <v>ENERGY</v>
      </c>
      <c r="H1076" s="21">
        <f t="shared" si="545"/>
        <v>0</v>
      </c>
      <c r="I1076" s="22">
        <f>VLOOKUP(CONCATENATE($F1076," ",$G1076),AllocFactorMatrix,(I$4+1),FALSE)*$E1078</f>
        <v>0</v>
      </c>
      <c r="J1076" s="22">
        <f>VLOOKUP(CONCATENATE($F1076," ",$G1076),AllocFactorMatrix,(J$4+1),FALSE)*$E1078</f>
        <v>0</v>
      </c>
      <c r="K1076" s="22">
        <f>VLOOKUP(CONCATENATE($F1076," ",$G1076),AllocFactorMatrix,(K$4+1),FALSE)*$E1078</f>
        <v>0</v>
      </c>
      <c r="L1076" s="22">
        <f>VLOOKUP(CONCATENATE($F1076," ",$G1076),AllocFactorMatrix,(L$4+1),FALSE)*$E1078</f>
        <v>0</v>
      </c>
      <c r="M1076" s="22">
        <f t="shared" si="546"/>
        <v>0</v>
      </c>
      <c r="N1076" s="22">
        <f>VLOOKUP(CONCATENATE($F1076," ",$G1076),AllocFactorMatrix,(N$4+1),FALSE)*$E1078</f>
        <v>0</v>
      </c>
      <c r="O1076" s="22">
        <f>VLOOKUP(CONCATENATE($F1076," ",$G1076),AllocFactorMatrix,(O$4+1),FALSE)*$E1078</f>
        <v>0</v>
      </c>
      <c r="P1076" s="22">
        <f>VLOOKUP(CONCATENATE($F1076," ",$G1076),AllocFactorMatrix,(P$4+1),FALSE)*$E1078</f>
        <v>0</v>
      </c>
      <c r="Q1076" s="22">
        <f>VLOOKUP(CONCATENATE($F1076," ",$G1076),AllocFactorMatrix,(Q$4+1),FALSE)*$E1078</f>
        <v>0</v>
      </c>
      <c r="R1076" s="22">
        <f t="shared" si="548"/>
        <v>0</v>
      </c>
      <c r="S1076" s="22">
        <f>VLOOKUP(CONCATENATE($F1076," ",$G1076),AllocFactorMatrix,(S$4+1),FALSE)*$E1078</f>
        <v>0</v>
      </c>
      <c r="T1076" s="22">
        <f>VLOOKUP(CONCATENATE($F1076," ",$G1076),AllocFactorMatrix,(T$4+1),FALSE)*$E1078</f>
        <v>0</v>
      </c>
      <c r="U1076" s="22">
        <f>VLOOKUP(CONCATENATE($F1076," ",$G1076),AllocFactorMatrix,(U$4+1),FALSE)*$E1078</f>
        <v>0</v>
      </c>
      <c r="V1076" s="22">
        <f>VLOOKUP(CONCATENATE($F1076," ",$G1076),AllocFactorMatrix,(V$4+1),FALSE)*$E1078</f>
        <v>0</v>
      </c>
      <c r="W1076" s="22">
        <f t="shared" si="549"/>
        <v>0</v>
      </c>
      <c r="X1076" s="22">
        <f>VLOOKUP(CONCATENATE($F1076," ",$G1076),AllocFactorMatrix,(X$4+1),FALSE)*$E1078</f>
        <v>0</v>
      </c>
      <c r="Y1076" s="22">
        <f>VLOOKUP(CONCATENATE($F1076," ",$G1076),AllocFactorMatrix,(Y$4+1),FALSE)*$E1078</f>
        <v>0</v>
      </c>
      <c r="Z1076" s="22">
        <f t="shared" si="547"/>
        <v>0</v>
      </c>
      <c r="AA1076" s="22">
        <f>VLOOKUP(CONCATENATE($F1076," ",$G1076),AllocFactorMatrix,(AA$4+1),FALSE)*$E1078</f>
        <v>0</v>
      </c>
      <c r="AB1076" s="22">
        <f>VLOOKUP(CONCATENATE($F1076," ",$G1076),AllocFactorMatrix,(AB$4+1),FALSE)*$E1078</f>
        <v>0</v>
      </c>
      <c r="AC1076" s="22">
        <f>VLOOKUP(CONCATENATE($F1076," ",$G1076),AllocFactorMatrix,(AC$4+1),FALSE)*$E1078</f>
        <v>0</v>
      </c>
    </row>
    <row r="1077" spans="4:29" hidden="1" outlineLevel="1">
      <c r="F1077" s="56" t="str">
        <f>F1078</f>
        <v>PROD_DEMAND</v>
      </c>
      <c r="G1077" s="17" t="str">
        <f>$G$14</f>
        <v>CUSTOMER</v>
      </c>
      <c r="H1077" s="21">
        <f t="shared" si="545"/>
        <v>0</v>
      </c>
      <c r="I1077" s="22">
        <f>VLOOKUP(CONCATENATE($F1077," ",$G1077),AllocFactorMatrix,(I$4+1),FALSE)*$E1078</f>
        <v>0</v>
      </c>
      <c r="J1077" s="22">
        <f>VLOOKUP(CONCATENATE($F1077," ",$G1077),AllocFactorMatrix,(J$4+1),FALSE)*$E1078</f>
        <v>0</v>
      </c>
      <c r="K1077" s="22">
        <f>VLOOKUP(CONCATENATE($F1077," ",$G1077),AllocFactorMatrix,(K$4+1),FALSE)*$E1078</f>
        <v>0</v>
      </c>
      <c r="L1077" s="22">
        <f>VLOOKUP(CONCATENATE($F1077," ",$G1077),AllocFactorMatrix,(L$4+1),FALSE)*$E1078</f>
        <v>0</v>
      </c>
      <c r="M1077" s="22">
        <f t="shared" si="546"/>
        <v>0</v>
      </c>
      <c r="N1077" s="22">
        <f>VLOOKUP(CONCATENATE($F1077," ",$G1077),AllocFactorMatrix,(N$4+1),FALSE)*$E1078</f>
        <v>0</v>
      </c>
      <c r="O1077" s="22">
        <f>VLOOKUP(CONCATENATE($F1077," ",$G1077),AllocFactorMatrix,(O$4+1),FALSE)*$E1078</f>
        <v>0</v>
      </c>
      <c r="P1077" s="22">
        <f>VLOOKUP(CONCATENATE($F1077," ",$G1077),AllocFactorMatrix,(P$4+1),FALSE)*$E1078</f>
        <v>0</v>
      </c>
      <c r="Q1077" s="22">
        <f>VLOOKUP(CONCATENATE($F1077," ",$G1077),AllocFactorMatrix,(Q$4+1),FALSE)*$E1078</f>
        <v>0</v>
      </c>
      <c r="R1077" s="22">
        <f t="shared" si="548"/>
        <v>0</v>
      </c>
      <c r="S1077" s="22">
        <f>VLOOKUP(CONCATENATE($F1077," ",$G1077),AllocFactorMatrix,(S$4+1),FALSE)*$E1078</f>
        <v>0</v>
      </c>
      <c r="T1077" s="22">
        <f>VLOOKUP(CONCATENATE($F1077," ",$G1077),AllocFactorMatrix,(T$4+1),FALSE)*$E1078</f>
        <v>0</v>
      </c>
      <c r="U1077" s="22">
        <f>VLOOKUP(CONCATENATE($F1077," ",$G1077),AllocFactorMatrix,(U$4+1),FALSE)*$E1078</f>
        <v>0</v>
      </c>
      <c r="V1077" s="22">
        <f>VLOOKUP(CONCATENATE($F1077," ",$G1077),AllocFactorMatrix,(V$4+1),FALSE)*$E1078</f>
        <v>0</v>
      </c>
      <c r="W1077" s="22">
        <f t="shared" si="549"/>
        <v>0</v>
      </c>
      <c r="X1077" s="22">
        <f>VLOOKUP(CONCATENATE($F1077," ",$G1077),AllocFactorMatrix,(X$4+1),FALSE)*$E1078</f>
        <v>0</v>
      </c>
      <c r="Y1077" s="22">
        <f>VLOOKUP(CONCATENATE($F1077," ",$G1077),AllocFactorMatrix,(Y$4+1),FALSE)*$E1078</f>
        <v>0</v>
      </c>
      <c r="Z1077" s="22">
        <f t="shared" si="547"/>
        <v>0</v>
      </c>
      <c r="AA1077" s="22">
        <f>VLOOKUP(CONCATENATE($F1077," ",$G1077),AllocFactorMatrix,(AA$4+1),FALSE)*$E1078</f>
        <v>0</v>
      </c>
      <c r="AB1077" s="22">
        <f>VLOOKUP(CONCATENATE($F1077," ",$G1077),AllocFactorMatrix,(AB$4+1),FALSE)*$E1078</f>
        <v>0</v>
      </c>
      <c r="AC1077" s="22">
        <f>VLOOKUP(CONCATENATE($F1077," ",$G1077),AllocFactorMatrix,(AC$4+1),FALSE)*$E1078</f>
        <v>0</v>
      </c>
    </row>
    <row r="1078" spans="4:29" collapsed="1">
      <c r="D1078" s="17" t="s">
        <v>710</v>
      </c>
      <c r="E1078" s="19">
        <v>-307780</v>
      </c>
      <c r="F1078" s="56" t="s">
        <v>29</v>
      </c>
      <c r="G1078" s="17" t="str">
        <f>$G$15</f>
        <v>TOTAL</v>
      </c>
      <c r="H1078" s="21">
        <f t="shared" si="545"/>
        <v>-307780</v>
      </c>
      <c r="I1078" s="22">
        <f>VLOOKUP(CONCATENATE($F1078," ",$G1078),AllocFactorMatrix,(I$4+1),FALSE)*$E1078</f>
        <v>-152599.96176192869</v>
      </c>
      <c r="J1078" s="22">
        <f>VLOOKUP(CONCATENATE($F1078," ",$G1078),AllocFactorMatrix,(J$4+1),FALSE)*$E1078</f>
        <v>-38160.347603993323</v>
      </c>
      <c r="K1078" s="22">
        <f>VLOOKUP(CONCATENATE($F1078," ",$G1078),AllocFactorMatrix,(K$4+1),FALSE)*$E1078</f>
        <v>-483.63805564425257</v>
      </c>
      <c r="L1078" s="22">
        <f>VLOOKUP(CONCATENATE($F1078," ",$G1078),AllocFactorMatrix,(L$4+1),FALSE)*$E1078</f>
        <v>-24.205603944009106</v>
      </c>
      <c r="M1078" s="22">
        <f t="shared" si="546"/>
        <v>-38668.191263581582</v>
      </c>
      <c r="N1078" s="22">
        <f>VLOOKUP(CONCATENATE($F1078," ",$G1078),AllocFactorMatrix,(N$4+1),FALSE)*$E1078</f>
        <v>-17120.553405008304</v>
      </c>
      <c r="O1078" s="22">
        <f>VLOOKUP(CONCATENATE($F1078," ",$G1078),AllocFactorMatrix,(O$4+1),FALSE)*$E1078</f>
        <v>-4692.3471950959465</v>
      </c>
      <c r="P1078" s="22">
        <f>VLOOKUP(CONCATENATE($F1078," ",$G1078),AllocFactorMatrix,(P$4+1),FALSE)*$E1078</f>
        <v>-746.69699736734776</v>
      </c>
      <c r="Q1078" s="22">
        <f>VLOOKUP(CONCATENATE($F1078," ",$G1078),AllocFactorMatrix,(Q$4+1),FALSE)*$E1078</f>
        <v>0</v>
      </c>
      <c r="R1078" s="22">
        <f t="shared" si="548"/>
        <v>-22559.597597471598</v>
      </c>
      <c r="S1078" s="22">
        <f>VLOOKUP(CONCATENATE($F1078," ",$G1078),AllocFactorMatrix,(S$4+1),FALSE)*$E1078</f>
        <v>-740.07772660057992</v>
      </c>
      <c r="T1078" s="22">
        <f>VLOOKUP(CONCATENATE($F1078," ",$G1078),AllocFactorMatrix,(T$4+1),FALSE)*$E1078</f>
        <v>-13468.152195100121</v>
      </c>
      <c r="U1078" s="22">
        <f>VLOOKUP(CONCATENATE($F1078," ",$G1078),AllocFactorMatrix,(U$4+1),FALSE)*$E1078</f>
        <v>-65624.135575366963</v>
      </c>
      <c r="V1078" s="22">
        <f>VLOOKUP(CONCATENATE($F1078," ",$G1078),AllocFactorMatrix,(V$4+1),FALSE)*$E1078</f>
        <v>-8361.8563507101408</v>
      </c>
      <c r="W1078" s="22">
        <f t="shared" si="549"/>
        <v>-88194.221847777793</v>
      </c>
      <c r="X1078" s="22">
        <f>VLOOKUP(CONCATENATE($F1078," ",$G1078),AllocFactorMatrix,(X$4+1),FALSE)*$E1078</f>
        <v>-4788.2537943996231</v>
      </c>
      <c r="Y1078" s="22">
        <f>VLOOKUP(CONCATENATE($F1078," ",$G1078),AllocFactorMatrix,(Y$4+1),FALSE)*$E1078</f>
        <v>-90.007634207932014</v>
      </c>
      <c r="Z1078" s="22">
        <f t="shared" si="547"/>
        <v>-4878.261428607555</v>
      </c>
      <c r="AA1078" s="22">
        <f>VLOOKUP(CONCATENATE($F1078," ",$G1078),AllocFactorMatrix,(AA$4+1),FALSE)*$E1078</f>
        <v>-69.633335861280315</v>
      </c>
      <c r="AB1078" s="22">
        <f>VLOOKUP(CONCATENATE($F1078," ",$G1078),AllocFactorMatrix,(AB$4+1),FALSE)*$E1078</f>
        <v>-654.36564662494504</v>
      </c>
      <c r="AC1078" s="22">
        <f>VLOOKUP(CONCATENATE($F1078," ",$G1078),AllocFactorMatrix,(AC$4+1),FALSE)*$E1078</f>
        <v>-155.76711814660737</v>
      </c>
    </row>
    <row r="1079" spans="4:29" hidden="1" outlineLevel="1">
      <c r="F1079" s="56" t="str">
        <f>F1086</f>
        <v>TRAN_LSE</v>
      </c>
      <c r="G1079" s="17" t="str">
        <f>$G$8</f>
        <v>PRODUCTION</v>
      </c>
      <c r="H1079" s="21">
        <f t="shared" si="545"/>
        <v>-6321080.0000000019</v>
      </c>
      <c r="I1079" s="22">
        <f>VLOOKUP(CONCATENATE($F1079," ",$G1079),AllocFactorMatrix,(I$4+1),FALSE)*$E1086</f>
        <v>-3134045.6374491267</v>
      </c>
      <c r="J1079" s="22">
        <f>VLOOKUP(CONCATENATE($F1079," ",$G1079),AllocFactorMatrix,(J$4+1),FALSE)*$E1086</f>
        <v>-783724.12123156188</v>
      </c>
      <c r="K1079" s="22">
        <f>VLOOKUP(CONCATENATE($F1079," ",$G1079),AllocFactorMatrix,(K$4+1),FALSE)*$E1086</f>
        <v>-9932.7923866780566</v>
      </c>
      <c r="L1079" s="22">
        <f>VLOOKUP(CONCATENATE($F1079," ",$G1079),AllocFactorMatrix,(L$4+1),FALSE)*$E1086</f>
        <v>-497.12638565987749</v>
      </c>
      <c r="M1079" s="22">
        <f t="shared" ref="M1079:M1086" si="550">SUBTOTAL(9,J1079:L1079)</f>
        <v>-794154.04000389983</v>
      </c>
      <c r="N1079" s="22">
        <f>VLOOKUP(CONCATENATE($F1079," ",$G1079),AllocFactorMatrix,(N$4+1),FALSE)*$E1086</f>
        <v>-351616.04950721265</v>
      </c>
      <c r="O1079" s="22">
        <f>VLOOKUP(CONCATENATE($F1079," ",$G1079),AllocFactorMatrix,(O$4+1),FALSE)*$E1086</f>
        <v>-96369.816128328952</v>
      </c>
      <c r="P1079" s="22">
        <f>VLOOKUP(CONCATENATE($F1079," ",$G1079),AllocFactorMatrix,(P$4+1),FALSE)*$E1086</f>
        <v>-15335.406641493257</v>
      </c>
      <c r="Q1079" s="22">
        <f>VLOOKUP(CONCATENATE($F1079," ",$G1079),AllocFactorMatrix,(Q$4+1),FALSE)*$E1086</f>
        <v>0</v>
      </c>
      <c r="R1079" s="22">
        <f>SUBTOTAL(9,N1079:Q1079)</f>
        <v>-463321.27227703488</v>
      </c>
      <c r="S1079" s="22">
        <f>VLOOKUP(CONCATENATE($F1079," ",$G1079),AllocFactorMatrix,(S$4+1),FALSE)*$E1086</f>
        <v>-15199.462330432107</v>
      </c>
      <c r="T1079" s="22">
        <f>VLOOKUP(CONCATENATE($F1079," ",$G1079),AllocFactorMatrix,(T$4+1),FALSE)*$E1086</f>
        <v>-276604.28707974358</v>
      </c>
      <c r="U1079" s="22">
        <f>VLOOKUP(CONCATENATE($F1079," ",$G1079),AllocFactorMatrix,(U$4+1),FALSE)*$E1086</f>
        <v>-1347765.9721318493</v>
      </c>
      <c r="V1079" s="22">
        <f>VLOOKUP(CONCATENATE($F1079," ",$G1079),AllocFactorMatrix,(V$4+1),FALSE)*$E1086</f>
        <v>-171732.93567271053</v>
      </c>
      <c r="W1079" s="22">
        <f>SUBTOTAL(9,S1079:V1079)</f>
        <v>-1811302.6572147356</v>
      </c>
      <c r="X1079" s="22">
        <f>VLOOKUP(CONCATENATE($F1079," ",$G1079),AllocFactorMatrix,(X$4+1),FALSE)*$E1086</f>
        <v>-98339.51294659682</v>
      </c>
      <c r="Y1079" s="22">
        <f>VLOOKUP(CONCATENATE($F1079," ",$G1079),AllocFactorMatrix,(Y$4+1),FALSE)*$E1086</f>
        <v>-1848.5458978461072</v>
      </c>
      <c r="Z1079" s="22">
        <f t="shared" ref="Z1079:Z1086" si="551">SUBTOTAL(9,X1079:Y1079)</f>
        <v>-100188.05884444293</v>
      </c>
      <c r="AA1079" s="22">
        <f>VLOOKUP(CONCATENATE($F1079," ",$G1079),AllocFactorMatrix,(AA$4+1),FALSE)*$E1086</f>
        <v>-1430.1055515173882</v>
      </c>
      <c r="AB1079" s="22">
        <f>VLOOKUP(CONCATENATE($F1079," ",$G1079),AllocFactorMatrix,(AB$4+1),FALSE)*$E1086</f>
        <v>-13439.137051036478</v>
      </c>
      <c r="AC1079" s="22">
        <f>VLOOKUP(CONCATENATE($F1079," ",$G1079),AllocFactorMatrix,(AC$4+1),FALSE)*$E1086</f>
        <v>-3199.091608207671</v>
      </c>
    </row>
    <row r="1080" spans="4:29" hidden="1" outlineLevel="1">
      <c r="F1080" s="56" t="str">
        <f>F1086</f>
        <v>TRAN_LSE</v>
      </c>
      <c r="G1080" s="17" t="str">
        <f>$G$9</f>
        <v>BULKTRAN</v>
      </c>
      <c r="H1080" s="21">
        <f t="shared" si="545"/>
        <v>0</v>
      </c>
      <c r="I1080" s="22">
        <f>VLOOKUP(CONCATENATE($F1080," ",$G1080),AllocFactorMatrix,(I$4+1),FALSE)*$E1086</f>
        <v>0</v>
      </c>
      <c r="J1080" s="22">
        <f>VLOOKUP(CONCATENATE($F1080," ",$G1080),AllocFactorMatrix,(J$4+1),FALSE)*$E1086</f>
        <v>0</v>
      </c>
      <c r="K1080" s="22">
        <f>VLOOKUP(CONCATENATE($F1080," ",$G1080),AllocFactorMatrix,(K$4+1),FALSE)*$E1086</f>
        <v>0</v>
      </c>
      <c r="L1080" s="22">
        <f>VLOOKUP(CONCATENATE($F1080," ",$G1080),AllocFactorMatrix,(L$4+1),FALSE)*$E1086</f>
        <v>0</v>
      </c>
      <c r="M1080" s="22">
        <f t="shared" si="550"/>
        <v>0</v>
      </c>
      <c r="N1080" s="22">
        <f>VLOOKUP(CONCATENATE($F1080," ",$G1080),AllocFactorMatrix,(N$4+1),FALSE)*$E1086</f>
        <v>0</v>
      </c>
      <c r="O1080" s="22">
        <f>VLOOKUP(CONCATENATE($F1080," ",$G1080),AllocFactorMatrix,(O$4+1),FALSE)*$E1086</f>
        <v>0</v>
      </c>
      <c r="P1080" s="22">
        <f>VLOOKUP(CONCATENATE($F1080," ",$G1080),AllocFactorMatrix,(P$4+1),FALSE)*$E1086</f>
        <v>0</v>
      </c>
      <c r="Q1080" s="22">
        <f>VLOOKUP(CONCATENATE($F1080," ",$G1080),AllocFactorMatrix,(Q$4+1),FALSE)*$E1086</f>
        <v>0</v>
      </c>
      <c r="R1080" s="22">
        <f t="shared" ref="R1080:R1086" si="552">SUBTOTAL(9,N1080:Q1080)</f>
        <v>0</v>
      </c>
      <c r="S1080" s="22">
        <f>VLOOKUP(CONCATENATE($F1080," ",$G1080),AllocFactorMatrix,(S$4+1),FALSE)*$E1086</f>
        <v>0</v>
      </c>
      <c r="T1080" s="22">
        <f>VLOOKUP(CONCATENATE($F1080," ",$G1080),AllocFactorMatrix,(T$4+1),FALSE)*$E1086</f>
        <v>0</v>
      </c>
      <c r="U1080" s="22">
        <f>VLOOKUP(CONCATENATE($F1080," ",$G1080),AllocFactorMatrix,(U$4+1),FALSE)*$E1086</f>
        <v>0</v>
      </c>
      <c r="V1080" s="22">
        <f>VLOOKUP(CONCATENATE($F1080," ",$G1080),AllocFactorMatrix,(V$4+1),FALSE)*$E1086</f>
        <v>0</v>
      </c>
      <c r="W1080" s="22">
        <f t="shared" ref="W1080:W1086" si="553">SUBTOTAL(9,S1080:V1080)</f>
        <v>0</v>
      </c>
      <c r="X1080" s="22">
        <f>VLOOKUP(CONCATENATE($F1080," ",$G1080),AllocFactorMatrix,(X$4+1),FALSE)*$E1086</f>
        <v>0</v>
      </c>
      <c r="Y1080" s="22">
        <f>VLOOKUP(CONCATENATE($F1080," ",$G1080),AllocFactorMatrix,(Y$4+1),FALSE)*$E1086</f>
        <v>0</v>
      </c>
      <c r="Z1080" s="22">
        <f t="shared" si="551"/>
        <v>0</v>
      </c>
      <c r="AA1080" s="22">
        <f>VLOOKUP(CONCATENATE($F1080," ",$G1080),AllocFactorMatrix,(AA$4+1),FALSE)*$E1086</f>
        <v>0</v>
      </c>
      <c r="AB1080" s="22">
        <f>VLOOKUP(CONCATENATE($F1080," ",$G1080),AllocFactorMatrix,(AB$4+1),FALSE)*$E1086</f>
        <v>0</v>
      </c>
      <c r="AC1080" s="22">
        <f>VLOOKUP(CONCATENATE($F1080," ",$G1080),AllocFactorMatrix,(AC$4+1),FALSE)*$E1086</f>
        <v>0</v>
      </c>
    </row>
    <row r="1081" spans="4:29" hidden="1" outlineLevel="1">
      <c r="F1081" s="56" t="str">
        <f>F1086</f>
        <v>TRAN_LSE</v>
      </c>
      <c r="G1081" s="17" t="str">
        <f>$G$10</f>
        <v>SUBTRAN</v>
      </c>
      <c r="H1081" s="21">
        <f t="shared" si="545"/>
        <v>0</v>
      </c>
      <c r="I1081" s="22">
        <f>VLOOKUP(CONCATENATE($F1081," ",$G1081),AllocFactorMatrix,(I$4+1),FALSE)*$E1086</f>
        <v>0</v>
      </c>
      <c r="J1081" s="22">
        <f>VLOOKUP(CONCATENATE($F1081," ",$G1081),AllocFactorMatrix,(J$4+1),FALSE)*$E1086</f>
        <v>0</v>
      </c>
      <c r="K1081" s="22">
        <f>VLOOKUP(CONCATENATE($F1081," ",$G1081),AllocFactorMatrix,(K$4+1),FALSE)*$E1086</f>
        <v>0</v>
      </c>
      <c r="L1081" s="22">
        <f>VLOOKUP(CONCATENATE($F1081," ",$G1081),AllocFactorMatrix,(L$4+1),FALSE)*$E1086</f>
        <v>0</v>
      </c>
      <c r="M1081" s="22">
        <f t="shared" si="550"/>
        <v>0</v>
      </c>
      <c r="N1081" s="22">
        <f>VLOOKUP(CONCATENATE($F1081," ",$G1081),AllocFactorMatrix,(N$4+1),FALSE)*$E1086</f>
        <v>0</v>
      </c>
      <c r="O1081" s="22">
        <f>VLOOKUP(CONCATENATE($F1081," ",$G1081),AllocFactorMatrix,(O$4+1),FALSE)*$E1086</f>
        <v>0</v>
      </c>
      <c r="P1081" s="22">
        <f>VLOOKUP(CONCATENATE($F1081," ",$G1081),AllocFactorMatrix,(P$4+1),FALSE)*$E1086</f>
        <v>0</v>
      </c>
      <c r="Q1081" s="22">
        <f>VLOOKUP(CONCATENATE($F1081," ",$G1081),AllocFactorMatrix,(Q$4+1),FALSE)*$E1086</f>
        <v>0</v>
      </c>
      <c r="R1081" s="22">
        <f t="shared" si="552"/>
        <v>0</v>
      </c>
      <c r="S1081" s="22">
        <f>VLOOKUP(CONCATENATE($F1081," ",$G1081),AllocFactorMatrix,(S$4+1),FALSE)*$E1086</f>
        <v>0</v>
      </c>
      <c r="T1081" s="22">
        <f>VLOOKUP(CONCATENATE($F1081," ",$G1081),AllocFactorMatrix,(T$4+1),FALSE)*$E1086</f>
        <v>0</v>
      </c>
      <c r="U1081" s="22">
        <f>VLOOKUP(CONCATENATE($F1081," ",$G1081),AllocFactorMatrix,(U$4+1),FALSE)*$E1086</f>
        <v>0</v>
      </c>
      <c r="V1081" s="22">
        <f>VLOOKUP(CONCATENATE($F1081," ",$G1081),AllocFactorMatrix,(V$4+1),FALSE)*$E1086</f>
        <v>0</v>
      </c>
      <c r="W1081" s="22">
        <f t="shared" si="553"/>
        <v>0</v>
      </c>
      <c r="X1081" s="22">
        <f>VLOOKUP(CONCATENATE($F1081," ",$G1081),AllocFactorMatrix,(X$4+1),FALSE)*$E1086</f>
        <v>0</v>
      </c>
      <c r="Y1081" s="22">
        <f>VLOOKUP(CONCATENATE($F1081," ",$G1081),AllocFactorMatrix,(Y$4+1),FALSE)*$E1086</f>
        <v>0</v>
      </c>
      <c r="Z1081" s="22">
        <f t="shared" si="551"/>
        <v>0</v>
      </c>
      <c r="AA1081" s="22">
        <f>VLOOKUP(CONCATENATE($F1081," ",$G1081),AllocFactorMatrix,(AA$4+1),FALSE)*$E1086</f>
        <v>0</v>
      </c>
      <c r="AB1081" s="22">
        <f>VLOOKUP(CONCATENATE($F1081," ",$G1081),AllocFactorMatrix,(AB$4+1),FALSE)*$E1086</f>
        <v>0</v>
      </c>
      <c r="AC1081" s="22">
        <f>VLOOKUP(CONCATENATE($F1081," ",$G1081),AllocFactorMatrix,(AC$4+1),FALSE)*$E1086</f>
        <v>0</v>
      </c>
    </row>
    <row r="1082" spans="4:29" hidden="1" outlineLevel="1">
      <c r="F1082" s="56" t="str">
        <f>F1086</f>
        <v>TRAN_LSE</v>
      </c>
      <c r="G1082" s="17" t="str">
        <f>$G$11</f>
        <v>DISTPRI</v>
      </c>
      <c r="H1082" s="21">
        <f t="shared" si="545"/>
        <v>0</v>
      </c>
      <c r="I1082" s="22">
        <f>VLOOKUP(CONCATENATE($F1082," ",$G1082),AllocFactorMatrix,(I$4+1),FALSE)*$E1086</f>
        <v>0</v>
      </c>
      <c r="J1082" s="22">
        <f>VLOOKUP(CONCATENATE($F1082," ",$G1082),AllocFactorMatrix,(J$4+1),FALSE)*$E1086</f>
        <v>0</v>
      </c>
      <c r="K1082" s="22">
        <f>VLOOKUP(CONCATENATE($F1082," ",$G1082),AllocFactorMatrix,(K$4+1),FALSE)*$E1086</f>
        <v>0</v>
      </c>
      <c r="L1082" s="22">
        <f>VLOOKUP(CONCATENATE($F1082," ",$G1082),AllocFactorMatrix,(L$4+1),FALSE)*$E1086</f>
        <v>0</v>
      </c>
      <c r="M1082" s="22">
        <f t="shared" si="550"/>
        <v>0</v>
      </c>
      <c r="N1082" s="22">
        <f>VLOOKUP(CONCATENATE($F1082," ",$G1082),AllocFactorMatrix,(N$4+1),FALSE)*$E1086</f>
        <v>0</v>
      </c>
      <c r="O1082" s="22">
        <f>VLOOKUP(CONCATENATE($F1082," ",$G1082),AllocFactorMatrix,(O$4+1),FALSE)*$E1086</f>
        <v>0</v>
      </c>
      <c r="P1082" s="22">
        <f>VLOOKUP(CONCATENATE($F1082," ",$G1082),AllocFactorMatrix,(P$4+1),FALSE)*$E1086</f>
        <v>0</v>
      </c>
      <c r="Q1082" s="22">
        <f>VLOOKUP(CONCATENATE($F1082," ",$G1082),AllocFactorMatrix,(Q$4+1),FALSE)*$E1086</f>
        <v>0</v>
      </c>
      <c r="R1082" s="22">
        <f t="shared" si="552"/>
        <v>0</v>
      </c>
      <c r="S1082" s="22">
        <f>VLOOKUP(CONCATENATE($F1082," ",$G1082),AllocFactorMatrix,(S$4+1),FALSE)*$E1086</f>
        <v>0</v>
      </c>
      <c r="T1082" s="22">
        <f>VLOOKUP(CONCATENATE($F1082," ",$G1082),AllocFactorMatrix,(T$4+1),FALSE)*$E1086</f>
        <v>0</v>
      </c>
      <c r="U1082" s="22">
        <f>VLOOKUP(CONCATENATE($F1082," ",$G1082),AllocFactorMatrix,(U$4+1),FALSE)*$E1086</f>
        <v>0</v>
      </c>
      <c r="V1082" s="22">
        <f>VLOOKUP(CONCATENATE($F1082," ",$G1082),AllocFactorMatrix,(V$4+1),FALSE)*$E1086</f>
        <v>0</v>
      </c>
      <c r="W1082" s="22">
        <f t="shared" si="553"/>
        <v>0</v>
      </c>
      <c r="X1082" s="22">
        <f>VLOOKUP(CONCATENATE($F1082," ",$G1082),AllocFactorMatrix,(X$4+1),FALSE)*$E1086</f>
        <v>0</v>
      </c>
      <c r="Y1082" s="22">
        <f>VLOOKUP(CONCATENATE($F1082," ",$G1082),AllocFactorMatrix,(Y$4+1),FALSE)*$E1086</f>
        <v>0</v>
      </c>
      <c r="Z1082" s="22">
        <f t="shared" si="551"/>
        <v>0</v>
      </c>
      <c r="AA1082" s="22">
        <f>VLOOKUP(CONCATENATE($F1082," ",$G1082),AllocFactorMatrix,(AA$4+1),FALSE)*$E1086</f>
        <v>0</v>
      </c>
      <c r="AB1082" s="22">
        <f>VLOOKUP(CONCATENATE($F1082," ",$G1082),AllocFactorMatrix,(AB$4+1),FALSE)*$E1086</f>
        <v>0</v>
      </c>
      <c r="AC1082" s="22">
        <f>VLOOKUP(CONCATENATE($F1082," ",$G1082),AllocFactorMatrix,(AC$4+1),FALSE)*$E1086</f>
        <v>0</v>
      </c>
    </row>
    <row r="1083" spans="4:29" hidden="1" outlineLevel="1">
      <c r="F1083" s="56" t="str">
        <f>F1086</f>
        <v>TRAN_LSE</v>
      </c>
      <c r="G1083" s="17" t="str">
        <f>$G$12</f>
        <v>DISTSEC</v>
      </c>
      <c r="H1083" s="21">
        <f t="shared" si="545"/>
        <v>0</v>
      </c>
      <c r="I1083" s="22">
        <f>VLOOKUP(CONCATENATE($F1083," ",$G1083),AllocFactorMatrix,(I$4+1),FALSE)*$E1086</f>
        <v>0</v>
      </c>
      <c r="J1083" s="22">
        <f>VLOOKUP(CONCATENATE($F1083," ",$G1083),AllocFactorMatrix,(J$4+1),FALSE)*$E1086</f>
        <v>0</v>
      </c>
      <c r="K1083" s="22">
        <f>VLOOKUP(CONCATENATE($F1083," ",$G1083),AllocFactorMatrix,(K$4+1),FALSE)*$E1086</f>
        <v>0</v>
      </c>
      <c r="L1083" s="22">
        <f>VLOOKUP(CONCATENATE($F1083," ",$G1083),AllocFactorMatrix,(L$4+1),FALSE)*$E1086</f>
        <v>0</v>
      </c>
      <c r="M1083" s="22">
        <f t="shared" si="550"/>
        <v>0</v>
      </c>
      <c r="N1083" s="22">
        <f>VLOOKUP(CONCATENATE($F1083," ",$G1083),AllocFactorMatrix,(N$4+1),FALSE)*$E1086</f>
        <v>0</v>
      </c>
      <c r="O1083" s="22">
        <f>VLOOKUP(CONCATENATE($F1083," ",$G1083),AllocFactorMatrix,(O$4+1),FALSE)*$E1086</f>
        <v>0</v>
      </c>
      <c r="P1083" s="22">
        <f>VLOOKUP(CONCATENATE($F1083," ",$G1083),AllocFactorMatrix,(P$4+1),FALSE)*$E1086</f>
        <v>0</v>
      </c>
      <c r="Q1083" s="22">
        <f>VLOOKUP(CONCATENATE($F1083," ",$G1083),AllocFactorMatrix,(Q$4+1),FALSE)*$E1086</f>
        <v>0</v>
      </c>
      <c r="R1083" s="22">
        <f t="shared" si="552"/>
        <v>0</v>
      </c>
      <c r="S1083" s="22">
        <f>VLOOKUP(CONCATENATE($F1083," ",$G1083),AllocFactorMatrix,(S$4+1),FALSE)*$E1086</f>
        <v>0</v>
      </c>
      <c r="T1083" s="22">
        <f>VLOOKUP(CONCATENATE($F1083," ",$G1083),AllocFactorMatrix,(T$4+1),FALSE)*$E1086</f>
        <v>0</v>
      </c>
      <c r="U1083" s="22">
        <f>VLOOKUP(CONCATENATE($F1083," ",$G1083),AllocFactorMatrix,(U$4+1),FALSE)*$E1086</f>
        <v>0</v>
      </c>
      <c r="V1083" s="22">
        <f>VLOOKUP(CONCATENATE($F1083," ",$G1083),AllocFactorMatrix,(V$4+1),FALSE)*$E1086</f>
        <v>0</v>
      </c>
      <c r="W1083" s="22">
        <f t="shared" si="553"/>
        <v>0</v>
      </c>
      <c r="X1083" s="22">
        <f>VLOOKUP(CONCATENATE($F1083," ",$G1083),AllocFactorMatrix,(X$4+1),FALSE)*$E1086</f>
        <v>0</v>
      </c>
      <c r="Y1083" s="22">
        <f>VLOOKUP(CONCATENATE($F1083," ",$G1083),AllocFactorMatrix,(Y$4+1),FALSE)*$E1086</f>
        <v>0</v>
      </c>
      <c r="Z1083" s="22">
        <f t="shared" si="551"/>
        <v>0</v>
      </c>
      <c r="AA1083" s="22">
        <f>VLOOKUP(CONCATENATE($F1083," ",$G1083),AllocFactorMatrix,(AA$4+1),FALSE)*$E1086</f>
        <v>0</v>
      </c>
      <c r="AB1083" s="22">
        <f>VLOOKUP(CONCATENATE($F1083," ",$G1083),AllocFactorMatrix,(AB$4+1),FALSE)*$E1086</f>
        <v>0</v>
      </c>
      <c r="AC1083" s="22">
        <f>VLOOKUP(CONCATENATE($F1083," ",$G1083),AllocFactorMatrix,(AC$4+1),FALSE)*$E1086</f>
        <v>0</v>
      </c>
    </row>
    <row r="1084" spans="4:29" hidden="1" outlineLevel="1">
      <c r="F1084" s="56" t="str">
        <f>F1086</f>
        <v>TRAN_LSE</v>
      </c>
      <c r="G1084" s="17" t="str">
        <f>$G$13</f>
        <v>ENERGY</v>
      </c>
      <c r="H1084" s="21">
        <f t="shared" si="545"/>
        <v>0</v>
      </c>
      <c r="I1084" s="22">
        <f>VLOOKUP(CONCATENATE($F1084," ",$G1084),AllocFactorMatrix,(I$4+1),FALSE)*$E1086</f>
        <v>0</v>
      </c>
      <c r="J1084" s="22">
        <f>VLOOKUP(CONCATENATE($F1084," ",$G1084),AllocFactorMatrix,(J$4+1),FALSE)*$E1086</f>
        <v>0</v>
      </c>
      <c r="K1084" s="22">
        <f>VLOOKUP(CONCATENATE($F1084," ",$G1084),AllocFactorMatrix,(K$4+1),FALSE)*$E1086</f>
        <v>0</v>
      </c>
      <c r="L1084" s="22">
        <f>VLOOKUP(CONCATENATE($F1084," ",$G1084),AllocFactorMatrix,(L$4+1),FALSE)*$E1086</f>
        <v>0</v>
      </c>
      <c r="M1084" s="22">
        <f t="shared" si="550"/>
        <v>0</v>
      </c>
      <c r="N1084" s="22">
        <f>VLOOKUP(CONCATENATE($F1084," ",$G1084),AllocFactorMatrix,(N$4+1),FALSE)*$E1086</f>
        <v>0</v>
      </c>
      <c r="O1084" s="22">
        <f>VLOOKUP(CONCATENATE($F1084," ",$G1084),AllocFactorMatrix,(O$4+1),FALSE)*$E1086</f>
        <v>0</v>
      </c>
      <c r="P1084" s="22">
        <f>VLOOKUP(CONCATENATE($F1084," ",$G1084),AllocFactorMatrix,(P$4+1),FALSE)*$E1086</f>
        <v>0</v>
      </c>
      <c r="Q1084" s="22">
        <f>VLOOKUP(CONCATENATE($F1084," ",$G1084),AllocFactorMatrix,(Q$4+1),FALSE)*$E1086</f>
        <v>0</v>
      </c>
      <c r="R1084" s="22">
        <f t="shared" si="552"/>
        <v>0</v>
      </c>
      <c r="S1084" s="22">
        <f>VLOOKUP(CONCATENATE($F1084," ",$G1084),AllocFactorMatrix,(S$4+1),FALSE)*$E1086</f>
        <v>0</v>
      </c>
      <c r="T1084" s="22">
        <f>VLOOKUP(CONCATENATE($F1084," ",$G1084),AllocFactorMatrix,(T$4+1),FALSE)*$E1086</f>
        <v>0</v>
      </c>
      <c r="U1084" s="22">
        <f>VLOOKUP(CONCATENATE($F1084," ",$G1084),AllocFactorMatrix,(U$4+1),FALSE)*$E1086</f>
        <v>0</v>
      </c>
      <c r="V1084" s="22">
        <f>VLOOKUP(CONCATENATE($F1084," ",$G1084),AllocFactorMatrix,(V$4+1),FALSE)*$E1086</f>
        <v>0</v>
      </c>
      <c r="W1084" s="22">
        <f t="shared" si="553"/>
        <v>0</v>
      </c>
      <c r="X1084" s="22">
        <f>VLOOKUP(CONCATENATE($F1084," ",$G1084),AllocFactorMatrix,(X$4+1),FALSE)*$E1086</f>
        <v>0</v>
      </c>
      <c r="Y1084" s="22">
        <f>VLOOKUP(CONCATENATE($F1084," ",$G1084),AllocFactorMatrix,(Y$4+1),FALSE)*$E1086</f>
        <v>0</v>
      </c>
      <c r="Z1084" s="22">
        <f t="shared" si="551"/>
        <v>0</v>
      </c>
      <c r="AA1084" s="22">
        <f>VLOOKUP(CONCATENATE($F1084," ",$G1084),AllocFactorMatrix,(AA$4+1),FALSE)*$E1086</f>
        <v>0</v>
      </c>
      <c r="AB1084" s="22">
        <f>VLOOKUP(CONCATENATE($F1084," ",$G1084),AllocFactorMatrix,(AB$4+1),FALSE)*$E1086</f>
        <v>0</v>
      </c>
      <c r="AC1084" s="22">
        <f>VLOOKUP(CONCATENATE($F1084," ",$G1084),AllocFactorMatrix,(AC$4+1),FALSE)*$E1086</f>
        <v>0</v>
      </c>
    </row>
    <row r="1085" spans="4:29" hidden="1" outlineLevel="1">
      <c r="F1085" s="56" t="str">
        <f>F1086</f>
        <v>TRAN_LSE</v>
      </c>
      <c r="G1085" s="17" t="str">
        <f>$G$14</f>
        <v>CUSTOMER</v>
      </c>
      <c r="H1085" s="21">
        <f t="shared" si="545"/>
        <v>0</v>
      </c>
      <c r="I1085" s="22">
        <f>VLOOKUP(CONCATENATE($F1085," ",$G1085),AllocFactorMatrix,(I$4+1),FALSE)*$E1086</f>
        <v>0</v>
      </c>
      <c r="J1085" s="22">
        <f>VLOOKUP(CONCATENATE($F1085," ",$G1085),AllocFactorMatrix,(J$4+1),FALSE)*$E1086</f>
        <v>0</v>
      </c>
      <c r="K1085" s="22">
        <f>VLOOKUP(CONCATENATE($F1085," ",$G1085),AllocFactorMatrix,(K$4+1),FALSE)*$E1086</f>
        <v>0</v>
      </c>
      <c r="L1085" s="22">
        <f>VLOOKUP(CONCATENATE($F1085," ",$G1085),AllocFactorMatrix,(L$4+1),FALSE)*$E1086</f>
        <v>0</v>
      </c>
      <c r="M1085" s="22">
        <f t="shared" si="550"/>
        <v>0</v>
      </c>
      <c r="N1085" s="22">
        <f>VLOOKUP(CONCATENATE($F1085," ",$G1085),AllocFactorMatrix,(N$4+1),FALSE)*$E1086</f>
        <v>0</v>
      </c>
      <c r="O1085" s="22">
        <f>VLOOKUP(CONCATENATE($F1085," ",$G1085),AllocFactorMatrix,(O$4+1),FALSE)*$E1086</f>
        <v>0</v>
      </c>
      <c r="P1085" s="22">
        <f>VLOOKUP(CONCATENATE($F1085," ",$G1085),AllocFactorMatrix,(P$4+1),FALSE)*$E1086</f>
        <v>0</v>
      </c>
      <c r="Q1085" s="22">
        <f>VLOOKUP(CONCATENATE($F1085," ",$G1085),AllocFactorMatrix,(Q$4+1),FALSE)*$E1086</f>
        <v>0</v>
      </c>
      <c r="R1085" s="22">
        <f t="shared" si="552"/>
        <v>0</v>
      </c>
      <c r="S1085" s="22">
        <f>VLOOKUP(CONCATENATE($F1085," ",$G1085),AllocFactorMatrix,(S$4+1),FALSE)*$E1086</f>
        <v>0</v>
      </c>
      <c r="T1085" s="22">
        <f>VLOOKUP(CONCATENATE($F1085," ",$G1085),AllocFactorMatrix,(T$4+1),FALSE)*$E1086</f>
        <v>0</v>
      </c>
      <c r="U1085" s="22">
        <f>VLOOKUP(CONCATENATE($F1085," ",$G1085),AllocFactorMatrix,(U$4+1),FALSE)*$E1086</f>
        <v>0</v>
      </c>
      <c r="V1085" s="22">
        <f>VLOOKUP(CONCATENATE($F1085," ",$G1085),AllocFactorMatrix,(V$4+1),FALSE)*$E1086</f>
        <v>0</v>
      </c>
      <c r="W1085" s="22">
        <f t="shared" si="553"/>
        <v>0</v>
      </c>
      <c r="X1085" s="22">
        <f>VLOOKUP(CONCATENATE($F1085," ",$G1085),AllocFactorMatrix,(X$4+1),FALSE)*$E1086</f>
        <v>0</v>
      </c>
      <c r="Y1085" s="22">
        <f>VLOOKUP(CONCATENATE($F1085," ",$G1085),AllocFactorMatrix,(Y$4+1),FALSE)*$E1086</f>
        <v>0</v>
      </c>
      <c r="Z1085" s="22">
        <f t="shared" si="551"/>
        <v>0</v>
      </c>
      <c r="AA1085" s="22">
        <f>VLOOKUP(CONCATENATE($F1085," ",$G1085),AllocFactorMatrix,(AA$4+1),FALSE)*$E1086</f>
        <v>0</v>
      </c>
      <c r="AB1085" s="22">
        <f>VLOOKUP(CONCATENATE($F1085," ",$G1085),AllocFactorMatrix,(AB$4+1),FALSE)*$E1086</f>
        <v>0</v>
      </c>
      <c r="AC1085" s="22">
        <f>VLOOKUP(CONCATENATE($F1085," ",$G1085),AllocFactorMatrix,(AC$4+1),FALSE)*$E1086</f>
        <v>0</v>
      </c>
    </row>
    <row r="1086" spans="4:29" collapsed="1">
      <c r="D1086" s="17" t="str">
        <f>D2080</f>
        <v>Adj 50 - Replacement capacity</v>
      </c>
      <c r="E1086" s="19">
        <v>-6321080</v>
      </c>
      <c r="F1086" s="56" t="s">
        <v>518</v>
      </c>
      <c r="G1086" s="17" t="str">
        <f>$G$15</f>
        <v>TOTAL</v>
      </c>
      <c r="H1086" s="21">
        <f t="shared" si="545"/>
        <v>-6321080.0000000019</v>
      </c>
      <c r="I1086" s="22">
        <f>VLOOKUP(CONCATENATE($F1086," ",$G1086),AllocFactorMatrix,(I$4+1),FALSE)*$E1086</f>
        <v>-3134045.6374491267</v>
      </c>
      <c r="J1086" s="22">
        <f>VLOOKUP(CONCATENATE($F1086," ",$G1086),AllocFactorMatrix,(J$4+1),FALSE)*$E1086</f>
        <v>-783724.12123156188</v>
      </c>
      <c r="K1086" s="22">
        <f>VLOOKUP(CONCATENATE($F1086," ",$G1086),AllocFactorMatrix,(K$4+1),FALSE)*$E1086</f>
        <v>-9932.7923866780566</v>
      </c>
      <c r="L1086" s="22">
        <f>VLOOKUP(CONCATENATE($F1086," ",$G1086),AllocFactorMatrix,(L$4+1),FALSE)*$E1086</f>
        <v>-497.12638565987749</v>
      </c>
      <c r="M1086" s="22">
        <f t="shared" si="550"/>
        <v>-794154.04000389983</v>
      </c>
      <c r="N1086" s="22">
        <f>VLOOKUP(CONCATENATE($F1086," ",$G1086),AllocFactorMatrix,(N$4+1),FALSE)*$E1086</f>
        <v>-351616.04950721265</v>
      </c>
      <c r="O1086" s="22">
        <f>VLOOKUP(CONCATENATE($F1086," ",$G1086),AllocFactorMatrix,(O$4+1),FALSE)*$E1086</f>
        <v>-96369.816128328952</v>
      </c>
      <c r="P1086" s="22">
        <f>VLOOKUP(CONCATENATE($F1086," ",$G1086),AllocFactorMatrix,(P$4+1),FALSE)*$E1086</f>
        <v>-15335.406641493257</v>
      </c>
      <c r="Q1086" s="22">
        <f>VLOOKUP(CONCATENATE($F1086," ",$G1086),AllocFactorMatrix,(Q$4+1),FALSE)*$E1086</f>
        <v>0</v>
      </c>
      <c r="R1086" s="22">
        <f t="shared" si="552"/>
        <v>-463321.27227703488</v>
      </c>
      <c r="S1086" s="22">
        <f>VLOOKUP(CONCATENATE($F1086," ",$G1086),AllocFactorMatrix,(S$4+1),FALSE)*$E1086</f>
        <v>-15199.462330432107</v>
      </c>
      <c r="T1086" s="22">
        <f>VLOOKUP(CONCATENATE($F1086," ",$G1086),AllocFactorMatrix,(T$4+1),FALSE)*$E1086</f>
        <v>-276604.28707974358</v>
      </c>
      <c r="U1086" s="22">
        <f>VLOOKUP(CONCATENATE($F1086," ",$G1086),AllocFactorMatrix,(U$4+1),FALSE)*$E1086</f>
        <v>-1347765.9721318493</v>
      </c>
      <c r="V1086" s="22">
        <f>VLOOKUP(CONCATENATE($F1086," ",$G1086),AllocFactorMatrix,(V$4+1),FALSE)*$E1086</f>
        <v>-171732.93567271053</v>
      </c>
      <c r="W1086" s="22">
        <f t="shared" si="553"/>
        <v>-1811302.6572147356</v>
      </c>
      <c r="X1086" s="22">
        <f>VLOOKUP(CONCATENATE($F1086," ",$G1086),AllocFactorMatrix,(X$4+1),FALSE)*$E1086</f>
        <v>-98339.51294659682</v>
      </c>
      <c r="Y1086" s="22">
        <f>VLOOKUP(CONCATENATE($F1086," ",$G1086),AllocFactorMatrix,(Y$4+1),FALSE)*$E1086</f>
        <v>-1848.5458978461072</v>
      </c>
      <c r="Z1086" s="22">
        <f t="shared" si="551"/>
        <v>-100188.05884444293</v>
      </c>
      <c r="AA1086" s="22">
        <f>VLOOKUP(CONCATENATE($F1086," ",$G1086),AllocFactorMatrix,(AA$4+1),FALSE)*$E1086</f>
        <v>-1430.1055515173882</v>
      </c>
      <c r="AB1086" s="22">
        <f>VLOOKUP(CONCATENATE($F1086," ",$G1086),AllocFactorMatrix,(AB$4+1),FALSE)*$E1086</f>
        <v>-13439.137051036478</v>
      </c>
      <c r="AC1086" s="22">
        <f>VLOOKUP(CONCATENATE($F1086," ",$G1086),AllocFactorMatrix,(AC$4+1),FALSE)*$E1086</f>
        <v>-3199.091608207671</v>
      </c>
    </row>
    <row r="1087" spans="4:29" hidden="1" outlineLevel="1">
      <c r="F1087" s="56" t="str">
        <f>F1094</f>
        <v>DIST_OHLINES</v>
      </c>
      <c r="G1087" s="17" t="str">
        <f>$G$8</f>
        <v>PRODUCTION</v>
      </c>
      <c r="H1087" s="21">
        <f t="shared" si="545"/>
        <v>0</v>
      </c>
      <c r="I1087" s="22">
        <f>VLOOKUP(CONCATENATE($F1087," ",$G1087),AllocFactorMatrix,(I$4+1),FALSE)*$E1094</f>
        <v>0</v>
      </c>
      <c r="J1087" s="22">
        <f>VLOOKUP(CONCATENATE($F1087," ",$G1087),AllocFactorMatrix,(J$4+1),FALSE)*$E1094</f>
        <v>0</v>
      </c>
      <c r="K1087" s="22">
        <f>VLOOKUP(CONCATENATE($F1087," ",$G1087),AllocFactorMatrix,(K$4+1),FALSE)*$E1094</f>
        <v>0</v>
      </c>
      <c r="L1087" s="22">
        <f>VLOOKUP(CONCATENATE($F1087," ",$G1087),AllocFactorMatrix,(L$4+1),FALSE)*$E1094</f>
        <v>0</v>
      </c>
      <c r="M1087" s="22">
        <f t="shared" ref="M1087:M1094" si="554">SUBTOTAL(9,J1087:L1087)</f>
        <v>0</v>
      </c>
      <c r="N1087" s="22">
        <f>VLOOKUP(CONCATENATE($F1087," ",$G1087),AllocFactorMatrix,(N$4+1),FALSE)*$E1094</f>
        <v>0</v>
      </c>
      <c r="O1087" s="22">
        <f>VLOOKUP(CONCATENATE($F1087," ",$G1087),AllocFactorMatrix,(O$4+1),FALSE)*$E1094</f>
        <v>0</v>
      </c>
      <c r="P1087" s="22">
        <f>VLOOKUP(CONCATENATE($F1087," ",$G1087),AllocFactorMatrix,(P$4+1),FALSE)*$E1094</f>
        <v>0</v>
      </c>
      <c r="Q1087" s="22">
        <f>VLOOKUP(CONCATENATE($F1087," ",$G1087),AllocFactorMatrix,(Q$4+1),FALSE)*$E1094</f>
        <v>0</v>
      </c>
      <c r="R1087" s="22">
        <f>SUBTOTAL(9,N1087:Q1087)</f>
        <v>0</v>
      </c>
      <c r="S1087" s="22">
        <f>VLOOKUP(CONCATENATE($F1087," ",$G1087),AllocFactorMatrix,(S$4+1),FALSE)*$E1094</f>
        <v>0</v>
      </c>
      <c r="T1087" s="22">
        <f>VLOOKUP(CONCATENATE($F1087," ",$G1087),AllocFactorMatrix,(T$4+1),FALSE)*$E1094</f>
        <v>0</v>
      </c>
      <c r="U1087" s="22">
        <f>VLOOKUP(CONCATENATE($F1087," ",$G1087),AllocFactorMatrix,(U$4+1),FALSE)*$E1094</f>
        <v>0</v>
      </c>
      <c r="V1087" s="22">
        <f>VLOOKUP(CONCATENATE($F1087," ",$G1087),AllocFactorMatrix,(V$4+1),FALSE)*$E1094</f>
        <v>0</v>
      </c>
      <c r="W1087" s="22">
        <f>SUBTOTAL(9,S1087:V1087)</f>
        <v>0</v>
      </c>
      <c r="X1087" s="22">
        <f>VLOOKUP(CONCATENATE($F1087," ",$G1087),AllocFactorMatrix,(X$4+1),FALSE)*$E1094</f>
        <v>0</v>
      </c>
      <c r="Y1087" s="22">
        <f>VLOOKUP(CONCATENATE($F1087," ",$G1087),AllocFactorMatrix,(Y$4+1),FALSE)*$E1094</f>
        <v>0</v>
      </c>
      <c r="Z1087" s="22">
        <f t="shared" ref="Z1087:Z1094" si="555">SUBTOTAL(9,X1087:Y1087)</f>
        <v>0</v>
      </c>
      <c r="AA1087" s="22">
        <f>VLOOKUP(CONCATENATE($F1087," ",$G1087),AllocFactorMatrix,(AA$4+1),FALSE)*$E1094</f>
        <v>0</v>
      </c>
      <c r="AB1087" s="22">
        <f>VLOOKUP(CONCATENATE($F1087," ",$G1087),AllocFactorMatrix,(AB$4+1),FALSE)*$E1094</f>
        <v>0</v>
      </c>
      <c r="AC1087" s="22">
        <f>VLOOKUP(CONCATENATE($F1087," ",$G1087),AllocFactorMatrix,(AC$4+1),FALSE)*$E1094</f>
        <v>0</v>
      </c>
    </row>
    <row r="1088" spans="4:29" hidden="1" outlineLevel="1">
      <c r="F1088" s="56" t="str">
        <f>F1094</f>
        <v>DIST_OHLINES</v>
      </c>
      <c r="G1088" s="17" t="str">
        <f>$G$9</f>
        <v>BULKTRAN</v>
      </c>
      <c r="H1088" s="21">
        <f t="shared" si="545"/>
        <v>0</v>
      </c>
      <c r="I1088" s="22">
        <f>VLOOKUP(CONCATENATE($F1088," ",$G1088),AllocFactorMatrix,(I$4+1),FALSE)*$E1094</f>
        <v>0</v>
      </c>
      <c r="J1088" s="22">
        <f>VLOOKUP(CONCATENATE($F1088," ",$G1088),AllocFactorMatrix,(J$4+1),FALSE)*$E1094</f>
        <v>0</v>
      </c>
      <c r="K1088" s="22">
        <f>VLOOKUP(CONCATENATE($F1088," ",$G1088),AllocFactorMatrix,(K$4+1),FALSE)*$E1094</f>
        <v>0</v>
      </c>
      <c r="L1088" s="22">
        <f>VLOOKUP(CONCATENATE($F1088," ",$G1088),AllocFactorMatrix,(L$4+1),FALSE)*$E1094</f>
        <v>0</v>
      </c>
      <c r="M1088" s="22">
        <f t="shared" si="554"/>
        <v>0</v>
      </c>
      <c r="N1088" s="22">
        <f>VLOOKUP(CONCATENATE($F1088," ",$G1088),AllocFactorMatrix,(N$4+1),FALSE)*$E1094</f>
        <v>0</v>
      </c>
      <c r="O1088" s="22">
        <f>VLOOKUP(CONCATENATE($F1088," ",$G1088),AllocFactorMatrix,(O$4+1),FALSE)*$E1094</f>
        <v>0</v>
      </c>
      <c r="P1088" s="22">
        <f>VLOOKUP(CONCATENATE($F1088," ",$G1088),AllocFactorMatrix,(P$4+1),FALSE)*$E1094</f>
        <v>0</v>
      </c>
      <c r="Q1088" s="22">
        <f>VLOOKUP(CONCATENATE($F1088," ",$G1088),AllocFactorMatrix,(Q$4+1),FALSE)*$E1094</f>
        <v>0</v>
      </c>
      <c r="R1088" s="22">
        <f t="shared" ref="R1088:R1094" si="556">SUBTOTAL(9,N1088:Q1088)</f>
        <v>0</v>
      </c>
      <c r="S1088" s="22">
        <f>VLOOKUP(CONCATENATE($F1088," ",$G1088),AllocFactorMatrix,(S$4+1),FALSE)*$E1094</f>
        <v>0</v>
      </c>
      <c r="T1088" s="22">
        <f>VLOOKUP(CONCATENATE($F1088," ",$G1088),AllocFactorMatrix,(T$4+1),FALSE)*$E1094</f>
        <v>0</v>
      </c>
      <c r="U1088" s="22">
        <f>VLOOKUP(CONCATENATE($F1088," ",$G1088),AllocFactorMatrix,(U$4+1),FALSE)*$E1094</f>
        <v>0</v>
      </c>
      <c r="V1088" s="22">
        <f>VLOOKUP(CONCATENATE($F1088," ",$G1088),AllocFactorMatrix,(V$4+1),FALSE)*$E1094</f>
        <v>0</v>
      </c>
      <c r="W1088" s="22">
        <f t="shared" ref="W1088:W1094" si="557">SUBTOTAL(9,S1088:V1088)</f>
        <v>0</v>
      </c>
      <c r="X1088" s="22">
        <f>VLOOKUP(CONCATENATE($F1088," ",$G1088),AllocFactorMatrix,(X$4+1),FALSE)*$E1094</f>
        <v>0</v>
      </c>
      <c r="Y1088" s="22">
        <f>VLOOKUP(CONCATENATE($F1088," ",$G1088),AllocFactorMatrix,(Y$4+1),FALSE)*$E1094</f>
        <v>0</v>
      </c>
      <c r="Z1088" s="22">
        <f t="shared" si="555"/>
        <v>0</v>
      </c>
      <c r="AA1088" s="22">
        <f>VLOOKUP(CONCATENATE($F1088," ",$G1088),AllocFactorMatrix,(AA$4+1),FALSE)*$E1094</f>
        <v>0</v>
      </c>
      <c r="AB1088" s="22">
        <f>VLOOKUP(CONCATENATE($F1088," ",$G1088),AllocFactorMatrix,(AB$4+1),FALSE)*$E1094</f>
        <v>0</v>
      </c>
      <c r="AC1088" s="22">
        <f>VLOOKUP(CONCATENATE($F1088," ",$G1088),AllocFactorMatrix,(AC$4+1),FALSE)*$E1094</f>
        <v>0</v>
      </c>
    </row>
    <row r="1089" spans="3:29" hidden="1" outlineLevel="1">
      <c r="F1089" s="56" t="str">
        <f>F1094</f>
        <v>DIST_OHLINES</v>
      </c>
      <c r="G1089" s="17" t="str">
        <f>$G$10</f>
        <v>SUBTRAN</v>
      </c>
      <c r="H1089" s="21">
        <f t="shared" si="545"/>
        <v>0</v>
      </c>
      <c r="I1089" s="22">
        <f>VLOOKUP(CONCATENATE($F1089," ",$G1089),AllocFactorMatrix,(I$4+1),FALSE)*$E1094</f>
        <v>0</v>
      </c>
      <c r="J1089" s="22">
        <f>VLOOKUP(CONCATENATE($F1089," ",$G1089),AllocFactorMatrix,(J$4+1),FALSE)*$E1094</f>
        <v>0</v>
      </c>
      <c r="K1089" s="22">
        <f>VLOOKUP(CONCATENATE($F1089," ",$G1089),AllocFactorMatrix,(K$4+1),FALSE)*$E1094</f>
        <v>0</v>
      </c>
      <c r="L1089" s="22">
        <f>VLOOKUP(CONCATENATE($F1089," ",$G1089),AllocFactorMatrix,(L$4+1),FALSE)*$E1094</f>
        <v>0</v>
      </c>
      <c r="M1089" s="22">
        <f t="shared" si="554"/>
        <v>0</v>
      </c>
      <c r="N1089" s="22">
        <f>VLOOKUP(CONCATENATE($F1089," ",$G1089),AllocFactorMatrix,(N$4+1),FALSE)*$E1094</f>
        <v>0</v>
      </c>
      <c r="O1089" s="22">
        <f>VLOOKUP(CONCATENATE($F1089," ",$G1089),AllocFactorMatrix,(O$4+1),FALSE)*$E1094</f>
        <v>0</v>
      </c>
      <c r="P1089" s="22">
        <f>VLOOKUP(CONCATENATE($F1089," ",$G1089),AllocFactorMatrix,(P$4+1),FALSE)*$E1094</f>
        <v>0</v>
      </c>
      <c r="Q1089" s="22">
        <f>VLOOKUP(CONCATENATE($F1089," ",$G1089),AllocFactorMatrix,(Q$4+1),FALSE)*$E1094</f>
        <v>0</v>
      </c>
      <c r="R1089" s="22">
        <f t="shared" si="556"/>
        <v>0</v>
      </c>
      <c r="S1089" s="22">
        <f>VLOOKUP(CONCATENATE($F1089," ",$G1089),AllocFactorMatrix,(S$4+1),FALSE)*$E1094</f>
        <v>0</v>
      </c>
      <c r="T1089" s="22">
        <f>VLOOKUP(CONCATENATE($F1089," ",$G1089),AllocFactorMatrix,(T$4+1),FALSE)*$E1094</f>
        <v>0</v>
      </c>
      <c r="U1089" s="22">
        <f>VLOOKUP(CONCATENATE($F1089," ",$G1089),AllocFactorMatrix,(U$4+1),FALSE)*$E1094</f>
        <v>0</v>
      </c>
      <c r="V1089" s="22">
        <f>VLOOKUP(CONCATENATE($F1089," ",$G1089),AllocFactorMatrix,(V$4+1),FALSE)*$E1094</f>
        <v>0</v>
      </c>
      <c r="W1089" s="22">
        <f t="shared" si="557"/>
        <v>0</v>
      </c>
      <c r="X1089" s="22">
        <f>VLOOKUP(CONCATENATE($F1089," ",$G1089),AllocFactorMatrix,(X$4+1),FALSE)*$E1094</f>
        <v>0</v>
      </c>
      <c r="Y1089" s="22">
        <f>VLOOKUP(CONCATENATE($F1089," ",$G1089),AllocFactorMatrix,(Y$4+1),FALSE)*$E1094</f>
        <v>0</v>
      </c>
      <c r="Z1089" s="22">
        <f t="shared" si="555"/>
        <v>0</v>
      </c>
      <c r="AA1089" s="22">
        <f>VLOOKUP(CONCATENATE($F1089," ",$G1089),AllocFactorMatrix,(AA$4+1),FALSE)*$E1094</f>
        <v>0</v>
      </c>
      <c r="AB1089" s="22">
        <f>VLOOKUP(CONCATENATE($F1089," ",$G1089),AllocFactorMatrix,(AB$4+1),FALSE)*$E1094</f>
        <v>0</v>
      </c>
      <c r="AC1089" s="22">
        <f>VLOOKUP(CONCATENATE($F1089," ",$G1089),AllocFactorMatrix,(AC$4+1),FALSE)*$E1094</f>
        <v>0</v>
      </c>
    </row>
    <row r="1090" spans="3:29" hidden="1" outlineLevel="1">
      <c r="F1090" s="56" t="str">
        <f>F1094</f>
        <v>DIST_OHLINES</v>
      </c>
      <c r="G1090" s="17" t="str">
        <f>$G$11</f>
        <v>DISTPRI</v>
      </c>
      <c r="H1090" s="21">
        <f t="shared" si="545"/>
        <v>513.73572928671808</v>
      </c>
      <c r="I1090" s="22">
        <f>VLOOKUP(CONCATENATE($F1090," ",$G1090),AllocFactorMatrix,(I$4+1),FALSE)*$E1094</f>
        <v>339.79501813841995</v>
      </c>
      <c r="J1090" s="22">
        <f>VLOOKUP(CONCATENATE($F1090," ",$G1090),AllocFactorMatrix,(J$4+1),FALSE)*$E1094</f>
        <v>84.323049000128634</v>
      </c>
      <c r="K1090" s="22">
        <f>VLOOKUP(CONCATENATE($F1090," ",$G1090),AllocFactorMatrix,(K$4+1),FALSE)*$E1094</f>
        <v>1.0705572549126434</v>
      </c>
      <c r="L1090" s="22">
        <f>VLOOKUP(CONCATENATE($F1090," ",$G1090),AllocFactorMatrix,(L$4+1),FALSE)*$E1094</f>
        <v>0</v>
      </c>
      <c r="M1090" s="22">
        <f t="shared" si="554"/>
        <v>85.393606255041277</v>
      </c>
      <c r="N1090" s="22">
        <f>VLOOKUP(CONCATENATE($F1090," ",$G1090),AllocFactorMatrix,(N$4+1),FALSE)*$E1094</f>
        <v>36.806452586797924</v>
      </c>
      <c r="O1090" s="22">
        <f>VLOOKUP(CONCATENATE($F1090," ",$G1090),AllocFactorMatrix,(O$4+1),FALSE)*$E1094</f>
        <v>10.121509181144074</v>
      </c>
      <c r="P1090" s="22">
        <f>VLOOKUP(CONCATENATE($F1090," ",$G1090),AllocFactorMatrix,(P$4+1),FALSE)*$E1094</f>
        <v>0</v>
      </c>
      <c r="Q1090" s="22">
        <f>VLOOKUP(CONCATENATE($F1090," ",$G1090),AllocFactorMatrix,(Q$4+1),FALSE)*$E1094</f>
        <v>0</v>
      </c>
      <c r="R1090" s="22">
        <f t="shared" si="556"/>
        <v>46.927961767941994</v>
      </c>
      <c r="S1090" s="22">
        <f>VLOOKUP(CONCATENATE($F1090," ",$G1090),AllocFactorMatrix,(S$4+1),FALSE)*$E1094</f>
        <v>1.5771426391341874</v>
      </c>
      <c r="T1090" s="22">
        <f>VLOOKUP(CONCATENATE($F1090," ",$G1090),AllocFactorMatrix,(T$4+1),FALSE)*$E1094</f>
        <v>29.129450143373631</v>
      </c>
      <c r="U1090" s="22">
        <f>VLOOKUP(CONCATENATE($F1090," ",$G1090),AllocFactorMatrix,(U$4+1),FALSE)*$E1094</f>
        <v>0</v>
      </c>
      <c r="V1090" s="22">
        <f>VLOOKUP(CONCATENATE($F1090," ",$G1090),AllocFactorMatrix,(V$4+1),FALSE)*$E1094</f>
        <v>0</v>
      </c>
      <c r="W1090" s="22">
        <f t="shared" si="557"/>
        <v>30.706592782507819</v>
      </c>
      <c r="X1090" s="22">
        <f>VLOOKUP(CONCATENATE($F1090," ",$G1090),AllocFactorMatrix,(X$4+1),FALSE)*$E1094</f>
        <v>10.345758337905719</v>
      </c>
      <c r="Y1090" s="22">
        <f>VLOOKUP(CONCATENATE($F1090," ",$G1090),AllocFactorMatrix,(Y$4+1),FALSE)*$E1094</f>
        <v>0.19869998409861478</v>
      </c>
      <c r="Z1090" s="22">
        <f t="shared" si="555"/>
        <v>10.544458322004335</v>
      </c>
      <c r="AA1090" s="22">
        <f>VLOOKUP(CONCATENATE($F1090," ",$G1090),AllocFactorMatrix,(AA$4+1),FALSE)*$E1094</f>
        <v>0.15185708491204911</v>
      </c>
      <c r="AB1090" s="22">
        <f>VLOOKUP(CONCATENATE($F1090," ",$G1090),AllocFactorMatrix,(AB$4+1),FALSE)*$E1094</f>
        <v>0.17474607808399928</v>
      </c>
      <c r="AC1090" s="22">
        <f>VLOOKUP(CONCATENATE($F1090," ",$G1090),AllocFactorMatrix,(AC$4+1),FALSE)*$E1094</f>
        <v>4.1488857806546979E-2</v>
      </c>
    </row>
    <row r="1091" spans="3:29" hidden="1" outlineLevel="1">
      <c r="F1091" s="56" t="str">
        <f>F1094</f>
        <v>DIST_OHLINES</v>
      </c>
      <c r="G1091" s="17" t="str">
        <f>$G$12</f>
        <v>DISTSEC</v>
      </c>
      <c r="H1091" s="21">
        <f t="shared" si="545"/>
        <v>230.15278823622958</v>
      </c>
      <c r="I1091" s="22">
        <f>VLOOKUP(CONCATENATE($F1091," ",$G1091),AllocFactorMatrix,(I$4+1),FALSE)*$E1094</f>
        <v>175.00321780536208</v>
      </c>
      <c r="J1091" s="22">
        <f>VLOOKUP(CONCATENATE($F1091," ",$G1091),AllocFactorMatrix,(J$4+1),FALSE)*$E1094</f>
        <v>35.32315365053995</v>
      </c>
      <c r="K1091" s="22">
        <f>VLOOKUP(CONCATENATE($F1091," ",$G1091),AllocFactorMatrix,(K$4+1),FALSE)*$E1094</f>
        <v>0</v>
      </c>
      <c r="L1091" s="22">
        <f>VLOOKUP(CONCATENATE($F1091," ",$G1091),AllocFactorMatrix,(L$4+1),FALSE)*$E1094</f>
        <v>0</v>
      </c>
      <c r="M1091" s="22">
        <f t="shared" si="554"/>
        <v>35.32315365053995</v>
      </c>
      <c r="N1091" s="22">
        <f>VLOOKUP(CONCATENATE($F1091," ",$G1091),AllocFactorMatrix,(N$4+1),FALSE)*$E1094</f>
        <v>13.529484938155322</v>
      </c>
      <c r="O1091" s="22">
        <f>VLOOKUP(CONCATENATE($F1091," ",$G1091),AllocFactorMatrix,(O$4+1),FALSE)*$E1094</f>
        <v>0</v>
      </c>
      <c r="P1091" s="22">
        <f>VLOOKUP(CONCATENATE($F1091," ",$G1091),AllocFactorMatrix,(P$4+1),FALSE)*$E1094</f>
        <v>0</v>
      </c>
      <c r="Q1091" s="22">
        <f>VLOOKUP(CONCATENATE($F1091," ",$G1091),AllocFactorMatrix,(Q$4+1),FALSE)*$E1094</f>
        <v>0</v>
      </c>
      <c r="R1091" s="22">
        <f t="shared" si="556"/>
        <v>13.529484938155322</v>
      </c>
      <c r="S1091" s="22">
        <f>VLOOKUP(CONCATENATE($F1091," ",$G1091),AllocFactorMatrix,(S$4+1),FALSE)*$E1094</f>
        <v>0.47518389969704405</v>
      </c>
      <c r="T1091" s="22">
        <f>VLOOKUP(CONCATENATE($F1091," ",$G1091),AllocFactorMatrix,(T$4+1),FALSE)*$E1094</f>
        <v>0</v>
      </c>
      <c r="U1091" s="22">
        <f>VLOOKUP(CONCATENATE($F1091," ",$G1091),AllocFactorMatrix,(U$4+1),FALSE)*$E1094</f>
        <v>0</v>
      </c>
      <c r="V1091" s="22">
        <f>VLOOKUP(CONCATENATE($F1091," ",$G1091),AllocFactorMatrix,(V$4+1),FALSE)*$E1094</f>
        <v>0</v>
      </c>
      <c r="W1091" s="22">
        <f t="shared" si="557"/>
        <v>0.47518389969704405</v>
      </c>
      <c r="X1091" s="22">
        <f>VLOOKUP(CONCATENATE($F1091," ",$G1091),AllocFactorMatrix,(X$4+1),FALSE)*$E1094</f>
        <v>3.9244636628660459</v>
      </c>
      <c r="Y1091" s="22">
        <f>VLOOKUP(CONCATENATE($F1091," ",$G1091),AllocFactorMatrix,(Y$4+1),FALSE)*$E1094</f>
        <v>0</v>
      </c>
      <c r="Z1091" s="22">
        <f t="shared" si="555"/>
        <v>3.9244636628660459</v>
      </c>
      <c r="AA1091" s="22">
        <f>VLOOKUP(CONCATENATE($F1091," ",$G1091),AllocFactorMatrix,(AA$4+1),FALSE)*$E1094</f>
        <v>5.0514762529695674E-2</v>
      </c>
      <c r="AB1091" s="22">
        <f>VLOOKUP(CONCATENATE($F1091," ",$G1091),AllocFactorMatrix,(AB$4+1),FALSE)*$E1094</f>
        <v>1.5039907713422125</v>
      </c>
      <c r="AC1091" s="22">
        <f>VLOOKUP(CONCATENATE($F1091," ",$G1091),AllocFactorMatrix,(AC$4+1),FALSE)*$E1094</f>
        <v>0.34277874573722061</v>
      </c>
    </row>
    <row r="1092" spans="3:29" hidden="1" outlineLevel="1">
      <c r="F1092" s="56" t="str">
        <f>F1094</f>
        <v>DIST_OHLINES</v>
      </c>
      <c r="G1092" s="17" t="str">
        <f>$G$13</f>
        <v>ENERGY</v>
      </c>
      <c r="H1092" s="21">
        <f t="shared" si="545"/>
        <v>0</v>
      </c>
      <c r="I1092" s="22">
        <f>VLOOKUP(CONCATENATE($F1092," ",$G1092),AllocFactorMatrix,(I$4+1),FALSE)*$E1094</f>
        <v>0</v>
      </c>
      <c r="J1092" s="22">
        <f>VLOOKUP(CONCATENATE($F1092," ",$G1092),AllocFactorMatrix,(J$4+1),FALSE)*$E1094</f>
        <v>0</v>
      </c>
      <c r="K1092" s="22">
        <f>VLOOKUP(CONCATENATE($F1092," ",$G1092),AllocFactorMatrix,(K$4+1),FALSE)*$E1094</f>
        <v>0</v>
      </c>
      <c r="L1092" s="22">
        <f>VLOOKUP(CONCATENATE($F1092," ",$G1092),AllocFactorMatrix,(L$4+1),FALSE)*$E1094</f>
        <v>0</v>
      </c>
      <c r="M1092" s="22">
        <f t="shared" si="554"/>
        <v>0</v>
      </c>
      <c r="N1092" s="22">
        <f>VLOOKUP(CONCATENATE($F1092," ",$G1092),AllocFactorMatrix,(N$4+1),FALSE)*$E1094</f>
        <v>0</v>
      </c>
      <c r="O1092" s="22">
        <f>VLOOKUP(CONCATENATE($F1092," ",$G1092),AllocFactorMatrix,(O$4+1),FALSE)*$E1094</f>
        <v>0</v>
      </c>
      <c r="P1092" s="22">
        <f>VLOOKUP(CONCATENATE($F1092," ",$G1092),AllocFactorMatrix,(P$4+1),FALSE)*$E1094</f>
        <v>0</v>
      </c>
      <c r="Q1092" s="22">
        <f>VLOOKUP(CONCATENATE($F1092," ",$G1092),AllocFactorMatrix,(Q$4+1),FALSE)*$E1094</f>
        <v>0</v>
      </c>
      <c r="R1092" s="22">
        <f t="shared" si="556"/>
        <v>0</v>
      </c>
      <c r="S1092" s="22">
        <f>VLOOKUP(CONCATENATE($F1092," ",$G1092),AllocFactorMatrix,(S$4+1),FALSE)*$E1094</f>
        <v>0</v>
      </c>
      <c r="T1092" s="22">
        <f>VLOOKUP(CONCATENATE($F1092," ",$G1092),AllocFactorMatrix,(T$4+1),FALSE)*$E1094</f>
        <v>0</v>
      </c>
      <c r="U1092" s="22">
        <f>VLOOKUP(CONCATENATE($F1092," ",$G1092),AllocFactorMatrix,(U$4+1),FALSE)*$E1094</f>
        <v>0</v>
      </c>
      <c r="V1092" s="22">
        <f>VLOOKUP(CONCATENATE($F1092," ",$G1092),AllocFactorMatrix,(V$4+1),FALSE)*$E1094</f>
        <v>0</v>
      </c>
      <c r="W1092" s="22">
        <f t="shared" si="557"/>
        <v>0</v>
      </c>
      <c r="X1092" s="22">
        <f>VLOOKUP(CONCATENATE($F1092," ",$G1092),AllocFactorMatrix,(X$4+1),FALSE)*$E1094</f>
        <v>0</v>
      </c>
      <c r="Y1092" s="22">
        <f>VLOOKUP(CONCATENATE($F1092," ",$G1092),AllocFactorMatrix,(Y$4+1),FALSE)*$E1094</f>
        <v>0</v>
      </c>
      <c r="Z1092" s="22">
        <f t="shared" si="555"/>
        <v>0</v>
      </c>
      <c r="AA1092" s="22">
        <f>VLOOKUP(CONCATENATE($F1092," ",$G1092),AllocFactorMatrix,(AA$4+1),FALSE)*$E1094</f>
        <v>0</v>
      </c>
      <c r="AB1092" s="22">
        <f>VLOOKUP(CONCATENATE($F1092," ",$G1092),AllocFactorMatrix,(AB$4+1),FALSE)*$E1094</f>
        <v>0</v>
      </c>
      <c r="AC1092" s="22">
        <f>VLOOKUP(CONCATENATE($F1092," ",$G1092),AllocFactorMatrix,(AC$4+1),FALSE)*$E1094</f>
        <v>0</v>
      </c>
    </row>
    <row r="1093" spans="3:29" hidden="1" outlineLevel="1">
      <c r="F1093" s="56" t="str">
        <f>F1094</f>
        <v>DIST_OHLINES</v>
      </c>
      <c r="G1093" s="17" t="str">
        <f>$G$14</f>
        <v>CUSTOMER</v>
      </c>
      <c r="H1093" s="21">
        <f t="shared" si="545"/>
        <v>3522.1114824770539</v>
      </c>
      <c r="I1093" s="22">
        <f>VLOOKUP(CONCATENATE($F1093," ",$G1093),AllocFactorMatrix,(I$4+1),FALSE)*$E1094</f>
        <v>2840.4194399087814</v>
      </c>
      <c r="J1093" s="22">
        <f>VLOOKUP(CONCATENATE($F1093," ",$G1093),AllocFactorMatrix,(J$4+1),FALSE)*$E1094</f>
        <v>665.17897873273648</v>
      </c>
      <c r="K1093" s="22">
        <f>VLOOKUP(CONCATENATE($F1093," ",$G1093),AllocFactorMatrix,(K$4+1),FALSE)*$E1094</f>
        <v>1.5521417704419569</v>
      </c>
      <c r="L1093" s="22">
        <f>VLOOKUP(CONCATENATE($F1093," ",$G1093),AllocFactorMatrix,(L$4+1),FALSE)*$E1094</f>
        <v>0</v>
      </c>
      <c r="M1093" s="22">
        <f t="shared" si="554"/>
        <v>666.73112050317843</v>
      </c>
      <c r="N1093" s="22">
        <f>VLOOKUP(CONCATENATE($F1093," ",$G1093),AllocFactorMatrix,(N$4+1),FALSE)*$E1094</f>
        <v>8.1056292456413317</v>
      </c>
      <c r="O1093" s="22">
        <f>VLOOKUP(CONCATENATE($F1093," ",$G1093),AllocFactorMatrix,(O$4+1),FALSE)*$E1094</f>
        <v>1.5305842458524852</v>
      </c>
      <c r="P1093" s="22">
        <f>VLOOKUP(CONCATENATE($F1093," ",$G1093),AllocFactorMatrix,(P$4+1),FALSE)*$E1094</f>
        <v>0</v>
      </c>
      <c r="Q1093" s="22">
        <f>VLOOKUP(CONCATENATE($F1093," ",$G1093),AllocFactorMatrix,(Q$4+1),FALSE)*$E1094</f>
        <v>0</v>
      </c>
      <c r="R1093" s="22">
        <f t="shared" si="556"/>
        <v>9.636213491493816</v>
      </c>
      <c r="S1093" s="22">
        <f>VLOOKUP(CONCATENATE($F1093," ",$G1093),AllocFactorMatrix,(S$4+1),FALSE)*$E1094</f>
        <v>8.6230098357886503E-2</v>
      </c>
      <c r="T1093" s="22">
        <f>VLOOKUP(CONCATENATE($F1093," ",$G1093),AllocFactorMatrix,(T$4+1),FALSE)*$E1094</f>
        <v>0.90541603275780813</v>
      </c>
      <c r="U1093" s="22">
        <f>VLOOKUP(CONCATENATE($F1093," ",$G1093),AllocFactorMatrix,(U$4+1),FALSE)*$E1094</f>
        <v>0</v>
      </c>
      <c r="V1093" s="22">
        <f>VLOOKUP(CONCATENATE($F1093," ",$G1093),AllocFactorMatrix,(V$4+1),FALSE)*$E1094</f>
        <v>0</v>
      </c>
      <c r="W1093" s="22">
        <f t="shared" si="557"/>
        <v>0.99164613111569466</v>
      </c>
      <c r="X1093" s="22">
        <f>VLOOKUP(CONCATENATE($F1093," ",$G1093),AllocFactorMatrix,(X$4+1),FALSE)*$E1094</f>
        <v>2.9749383933470841</v>
      </c>
      <c r="Y1093" s="22">
        <f>VLOOKUP(CONCATENATE($F1093," ",$G1093),AllocFactorMatrix,(Y$4+1),FALSE)*$E1094</f>
        <v>2.1557524589471626E-2</v>
      </c>
      <c r="Z1093" s="22">
        <f t="shared" si="555"/>
        <v>2.9964959179365556</v>
      </c>
      <c r="AA1093" s="22">
        <f>VLOOKUP(CONCATENATE($F1093," ",$G1093),AllocFactorMatrix,(AA$4+1),FALSE)*$E1094</f>
        <v>0.17246019671577301</v>
      </c>
      <c r="AB1093" s="22">
        <f>VLOOKUP(CONCATENATE($F1093," ",$G1093),AllocFactorMatrix,(AB$4+1),FALSE)*$E1094</f>
        <v>0</v>
      </c>
      <c r="AC1093" s="22">
        <f>VLOOKUP(CONCATENATE($F1093," ",$G1093),AllocFactorMatrix,(AC$4+1),FALSE)*$E1094</f>
        <v>1.1641063278314676</v>
      </c>
    </row>
    <row r="1094" spans="3:29" collapsed="1">
      <c r="D1094" s="53" t="s">
        <v>622</v>
      </c>
      <c r="E1094" s="19">
        <v>4266</v>
      </c>
      <c r="F1094" s="56" t="s">
        <v>60</v>
      </c>
      <c r="G1094" s="17" t="str">
        <f>$G$15</f>
        <v>TOTAL</v>
      </c>
      <c r="H1094" s="21">
        <f t="shared" si="545"/>
        <v>4266.0000000000009</v>
      </c>
      <c r="I1094" s="22">
        <f>VLOOKUP(CONCATENATE($F1094," ",$G1094),AllocFactorMatrix,(I$4+1),FALSE)*$E1094</f>
        <v>3355.2176758525634</v>
      </c>
      <c r="J1094" s="22">
        <f>VLOOKUP(CONCATENATE($F1094," ",$G1094),AllocFactorMatrix,(J$4+1),FALSE)*$E1094</f>
        <v>784.82518138340504</v>
      </c>
      <c r="K1094" s="22">
        <f>VLOOKUP(CONCATENATE($F1094," ",$G1094),AllocFactorMatrix,(K$4+1),FALSE)*$E1094</f>
        <v>2.6226990253546005</v>
      </c>
      <c r="L1094" s="22">
        <f>VLOOKUP(CONCATENATE($F1094," ",$G1094),AllocFactorMatrix,(L$4+1),FALSE)*$E1094</f>
        <v>0</v>
      </c>
      <c r="M1094" s="22">
        <f t="shared" si="554"/>
        <v>787.4478804087596</v>
      </c>
      <c r="N1094" s="22">
        <f>VLOOKUP(CONCATENATE($F1094," ",$G1094),AllocFactorMatrix,(N$4+1),FALSE)*$E1094</f>
        <v>58.441566770594584</v>
      </c>
      <c r="O1094" s="22">
        <f>VLOOKUP(CONCATENATE($F1094," ",$G1094),AllocFactorMatrix,(O$4+1),FALSE)*$E1094</f>
        <v>11.652093426996558</v>
      </c>
      <c r="P1094" s="22">
        <f>VLOOKUP(CONCATENATE($F1094," ",$G1094),AllocFactorMatrix,(P$4+1),FALSE)*$E1094</f>
        <v>0</v>
      </c>
      <c r="Q1094" s="22">
        <f>VLOOKUP(CONCATENATE($F1094," ",$G1094),AllocFactorMatrix,(Q$4+1),FALSE)*$E1094</f>
        <v>0</v>
      </c>
      <c r="R1094" s="22">
        <f t="shared" si="556"/>
        <v>70.093660197591134</v>
      </c>
      <c r="S1094" s="22">
        <f>VLOOKUP(CONCATENATE($F1094," ",$G1094),AllocFactorMatrix,(S$4+1),FALSE)*$E1094</f>
        <v>2.1385566371891178</v>
      </c>
      <c r="T1094" s="22">
        <f>VLOOKUP(CONCATENATE($F1094," ",$G1094),AllocFactorMatrix,(T$4+1),FALSE)*$E1094</f>
        <v>30.034866176131441</v>
      </c>
      <c r="U1094" s="22">
        <f>VLOOKUP(CONCATENATE($F1094," ",$G1094),AllocFactorMatrix,(U$4+1),FALSE)*$E1094</f>
        <v>0</v>
      </c>
      <c r="V1094" s="22">
        <f>VLOOKUP(CONCATENATE($F1094," ",$G1094),AllocFactorMatrix,(V$4+1),FALSE)*$E1094</f>
        <v>0</v>
      </c>
      <c r="W1094" s="22">
        <f t="shared" si="557"/>
        <v>32.173422813320556</v>
      </c>
      <c r="X1094" s="22">
        <f>VLOOKUP(CONCATENATE($F1094," ",$G1094),AllocFactorMatrix,(X$4+1),FALSE)*$E1094</f>
        <v>17.245160394118848</v>
      </c>
      <c r="Y1094" s="22">
        <f>VLOOKUP(CONCATENATE($F1094," ",$G1094),AllocFactorMatrix,(Y$4+1),FALSE)*$E1094</f>
        <v>0.22025750868808641</v>
      </c>
      <c r="Z1094" s="22">
        <f t="shared" si="555"/>
        <v>17.465417902806934</v>
      </c>
      <c r="AA1094" s="22">
        <f>VLOOKUP(CONCATENATE($F1094," ",$G1094),AllocFactorMatrix,(AA$4+1),FALSE)*$E1094</f>
        <v>0.37483204415751775</v>
      </c>
      <c r="AB1094" s="22">
        <f>VLOOKUP(CONCATENATE($F1094," ",$G1094),AllocFactorMatrix,(AB$4+1),FALSE)*$E1094</f>
        <v>1.6787368494262118</v>
      </c>
      <c r="AC1094" s="22">
        <f>VLOOKUP(CONCATENATE($F1094," ",$G1094),AllocFactorMatrix,(AC$4+1),FALSE)*$E1094</f>
        <v>1.5483739313752354</v>
      </c>
    </row>
    <row r="1095" spans="3:29" hidden="1" outlineLevel="1">
      <c r="F1095" s="56"/>
      <c r="G1095" s="17" t="str">
        <f>$G$8</f>
        <v>PRODUCTION</v>
      </c>
      <c r="H1095" s="19">
        <f t="shared" ref="H1095:AC1095" si="558">+H1087+H1071+H1079</f>
        <v>-6628860.0000000019</v>
      </c>
      <c r="I1095" s="19">
        <f t="shared" si="558"/>
        <v>-3286645.5992110553</v>
      </c>
      <c r="J1095" s="19">
        <f t="shared" si="558"/>
        <v>-821884.46883555525</v>
      </c>
      <c r="K1095" s="19">
        <f t="shared" si="558"/>
        <v>-10416.430442322309</v>
      </c>
      <c r="L1095" s="19">
        <f t="shared" si="558"/>
        <v>-521.33198960388654</v>
      </c>
      <c r="M1095" s="19">
        <f t="shared" si="558"/>
        <v>-832822.23126748146</v>
      </c>
      <c r="N1095" s="19">
        <f t="shared" si="558"/>
        <v>-368736.60291222093</v>
      </c>
      <c r="O1095" s="19">
        <f t="shared" si="558"/>
        <v>-101062.1633234249</v>
      </c>
      <c r="P1095" s="19">
        <f t="shared" si="558"/>
        <v>-16082.103638860604</v>
      </c>
      <c r="Q1095" s="19">
        <f t="shared" si="558"/>
        <v>0</v>
      </c>
      <c r="R1095" s="19">
        <f t="shared" si="558"/>
        <v>-485880.86987450649</v>
      </c>
      <c r="S1095" s="19">
        <f t="shared" si="558"/>
        <v>-15939.540057032687</v>
      </c>
      <c r="T1095" s="19">
        <f t="shared" si="558"/>
        <v>-290072.43927484372</v>
      </c>
      <c r="U1095" s="19">
        <f t="shared" si="558"/>
        <v>-1413390.1077072162</v>
      </c>
      <c r="V1095" s="19">
        <f t="shared" si="558"/>
        <v>-180094.79202342068</v>
      </c>
      <c r="W1095" s="19">
        <f t="shared" si="558"/>
        <v>-1899496.8790625134</v>
      </c>
      <c r="X1095" s="19">
        <f t="shared" si="558"/>
        <v>-103127.76674099645</v>
      </c>
      <c r="Y1095" s="19">
        <f t="shared" si="558"/>
        <v>-1938.5535320540391</v>
      </c>
      <c r="Z1095" s="19">
        <f t="shared" si="558"/>
        <v>-105066.32027305049</v>
      </c>
      <c r="AA1095" s="19">
        <f t="shared" si="558"/>
        <v>-1499.7388873786686</v>
      </c>
      <c r="AB1095" s="19">
        <f t="shared" si="558"/>
        <v>-14093.502697661423</v>
      </c>
      <c r="AC1095" s="19">
        <f t="shared" si="558"/>
        <v>-3354.8587263542786</v>
      </c>
    </row>
    <row r="1096" spans="3:29" hidden="1" outlineLevel="1">
      <c r="F1096" s="56"/>
      <c r="G1096" s="17" t="str">
        <f>$G$9</f>
        <v>BULKTRAN</v>
      </c>
      <c r="H1096" s="19">
        <f t="shared" ref="H1096:AC1096" si="559">+H1088+H1072+H1080</f>
        <v>0</v>
      </c>
      <c r="I1096" s="19">
        <f t="shared" si="559"/>
        <v>0</v>
      </c>
      <c r="J1096" s="19">
        <f t="shared" si="559"/>
        <v>0</v>
      </c>
      <c r="K1096" s="19">
        <f t="shared" si="559"/>
        <v>0</v>
      </c>
      <c r="L1096" s="19">
        <f t="shared" si="559"/>
        <v>0</v>
      </c>
      <c r="M1096" s="19">
        <f t="shared" si="559"/>
        <v>0</v>
      </c>
      <c r="N1096" s="19">
        <f t="shared" si="559"/>
        <v>0</v>
      </c>
      <c r="O1096" s="19">
        <f t="shared" si="559"/>
        <v>0</v>
      </c>
      <c r="P1096" s="19">
        <f t="shared" si="559"/>
        <v>0</v>
      </c>
      <c r="Q1096" s="19">
        <f t="shared" si="559"/>
        <v>0</v>
      </c>
      <c r="R1096" s="19">
        <f t="shared" si="559"/>
        <v>0</v>
      </c>
      <c r="S1096" s="19">
        <f t="shared" si="559"/>
        <v>0</v>
      </c>
      <c r="T1096" s="19">
        <f t="shared" si="559"/>
        <v>0</v>
      </c>
      <c r="U1096" s="19">
        <f t="shared" si="559"/>
        <v>0</v>
      </c>
      <c r="V1096" s="19">
        <f t="shared" si="559"/>
        <v>0</v>
      </c>
      <c r="W1096" s="19">
        <f t="shared" si="559"/>
        <v>0</v>
      </c>
      <c r="X1096" s="19">
        <f t="shared" si="559"/>
        <v>0</v>
      </c>
      <c r="Y1096" s="19">
        <f t="shared" si="559"/>
        <v>0</v>
      </c>
      <c r="Z1096" s="19">
        <f t="shared" si="559"/>
        <v>0</v>
      </c>
      <c r="AA1096" s="19">
        <f t="shared" si="559"/>
        <v>0</v>
      </c>
      <c r="AB1096" s="19">
        <f t="shared" si="559"/>
        <v>0</v>
      </c>
      <c r="AC1096" s="19">
        <f t="shared" si="559"/>
        <v>0</v>
      </c>
    </row>
    <row r="1097" spans="3:29" hidden="1" outlineLevel="1">
      <c r="F1097" s="56"/>
      <c r="G1097" s="17" t="str">
        <f>$G$10</f>
        <v>SUBTRAN</v>
      </c>
      <c r="H1097" s="19">
        <f t="shared" ref="H1097:AC1097" si="560">+H1089+H1073+H1081</f>
        <v>0</v>
      </c>
      <c r="I1097" s="19">
        <f t="shared" si="560"/>
        <v>0</v>
      </c>
      <c r="J1097" s="19">
        <f t="shared" si="560"/>
        <v>0</v>
      </c>
      <c r="K1097" s="19">
        <f t="shared" si="560"/>
        <v>0</v>
      </c>
      <c r="L1097" s="19">
        <f t="shared" si="560"/>
        <v>0</v>
      </c>
      <c r="M1097" s="19">
        <f t="shared" si="560"/>
        <v>0</v>
      </c>
      <c r="N1097" s="19">
        <f t="shared" si="560"/>
        <v>0</v>
      </c>
      <c r="O1097" s="19">
        <f t="shared" si="560"/>
        <v>0</v>
      </c>
      <c r="P1097" s="19">
        <f t="shared" si="560"/>
        <v>0</v>
      </c>
      <c r="Q1097" s="19">
        <f t="shared" si="560"/>
        <v>0</v>
      </c>
      <c r="R1097" s="19">
        <f t="shared" si="560"/>
        <v>0</v>
      </c>
      <c r="S1097" s="19">
        <f t="shared" si="560"/>
        <v>0</v>
      </c>
      <c r="T1097" s="19">
        <f t="shared" si="560"/>
        <v>0</v>
      </c>
      <c r="U1097" s="19">
        <f t="shared" si="560"/>
        <v>0</v>
      </c>
      <c r="V1097" s="19">
        <f t="shared" si="560"/>
        <v>0</v>
      </c>
      <c r="W1097" s="19">
        <f t="shared" si="560"/>
        <v>0</v>
      </c>
      <c r="X1097" s="19">
        <f t="shared" si="560"/>
        <v>0</v>
      </c>
      <c r="Y1097" s="19">
        <f t="shared" si="560"/>
        <v>0</v>
      </c>
      <c r="Z1097" s="19">
        <f t="shared" si="560"/>
        <v>0</v>
      </c>
      <c r="AA1097" s="19">
        <f t="shared" si="560"/>
        <v>0</v>
      </c>
      <c r="AB1097" s="19">
        <f t="shared" si="560"/>
        <v>0</v>
      </c>
      <c r="AC1097" s="19">
        <f t="shared" si="560"/>
        <v>0</v>
      </c>
    </row>
    <row r="1098" spans="3:29" hidden="1" outlineLevel="1">
      <c r="F1098" s="56"/>
      <c r="G1098" s="17" t="str">
        <f>$G$11</f>
        <v>DISTPRI</v>
      </c>
      <c r="H1098" s="19">
        <f t="shared" ref="H1098:AC1098" si="561">+H1090+H1074+H1082</f>
        <v>513.73572928671808</v>
      </c>
      <c r="I1098" s="19">
        <f t="shared" si="561"/>
        <v>339.79501813841995</v>
      </c>
      <c r="J1098" s="19">
        <f t="shared" si="561"/>
        <v>84.323049000128634</v>
      </c>
      <c r="K1098" s="19">
        <f t="shared" si="561"/>
        <v>1.0705572549126434</v>
      </c>
      <c r="L1098" s="19">
        <f t="shared" si="561"/>
        <v>0</v>
      </c>
      <c r="M1098" s="19">
        <f t="shared" si="561"/>
        <v>85.393606255041277</v>
      </c>
      <c r="N1098" s="19">
        <f t="shared" si="561"/>
        <v>36.806452586797924</v>
      </c>
      <c r="O1098" s="19">
        <f t="shared" si="561"/>
        <v>10.121509181144074</v>
      </c>
      <c r="P1098" s="19">
        <f t="shared" si="561"/>
        <v>0</v>
      </c>
      <c r="Q1098" s="19">
        <f t="shared" si="561"/>
        <v>0</v>
      </c>
      <c r="R1098" s="19">
        <f t="shared" si="561"/>
        <v>46.927961767941994</v>
      </c>
      <c r="S1098" s="19">
        <f t="shared" si="561"/>
        <v>1.5771426391341874</v>
      </c>
      <c r="T1098" s="19">
        <f t="shared" si="561"/>
        <v>29.129450143373631</v>
      </c>
      <c r="U1098" s="19">
        <f t="shared" si="561"/>
        <v>0</v>
      </c>
      <c r="V1098" s="19">
        <f t="shared" si="561"/>
        <v>0</v>
      </c>
      <c r="W1098" s="19">
        <f t="shared" si="561"/>
        <v>30.706592782507819</v>
      </c>
      <c r="X1098" s="19">
        <f t="shared" si="561"/>
        <v>10.345758337905719</v>
      </c>
      <c r="Y1098" s="19">
        <f t="shared" si="561"/>
        <v>0.19869998409861478</v>
      </c>
      <c r="Z1098" s="19">
        <f t="shared" si="561"/>
        <v>10.544458322004335</v>
      </c>
      <c r="AA1098" s="19">
        <f t="shared" si="561"/>
        <v>0.15185708491204911</v>
      </c>
      <c r="AB1098" s="19">
        <f t="shared" si="561"/>
        <v>0.17474607808399928</v>
      </c>
      <c r="AC1098" s="19">
        <f t="shared" si="561"/>
        <v>4.1488857806546979E-2</v>
      </c>
    </row>
    <row r="1099" spans="3:29" hidden="1" outlineLevel="1">
      <c r="F1099" s="56"/>
      <c r="G1099" s="17" t="str">
        <f>$G$12</f>
        <v>DISTSEC</v>
      </c>
      <c r="H1099" s="19">
        <f t="shared" ref="H1099:AC1099" si="562">+H1091+H1075+H1083</f>
        <v>230.15278823622958</v>
      </c>
      <c r="I1099" s="19">
        <f t="shared" si="562"/>
        <v>175.00321780536208</v>
      </c>
      <c r="J1099" s="19">
        <f t="shared" si="562"/>
        <v>35.32315365053995</v>
      </c>
      <c r="K1099" s="19">
        <f t="shared" si="562"/>
        <v>0</v>
      </c>
      <c r="L1099" s="19">
        <f t="shared" si="562"/>
        <v>0</v>
      </c>
      <c r="M1099" s="19">
        <f t="shared" si="562"/>
        <v>35.32315365053995</v>
      </c>
      <c r="N1099" s="19">
        <f t="shared" si="562"/>
        <v>13.529484938155322</v>
      </c>
      <c r="O1099" s="19">
        <f t="shared" si="562"/>
        <v>0</v>
      </c>
      <c r="P1099" s="19">
        <f t="shared" si="562"/>
        <v>0</v>
      </c>
      <c r="Q1099" s="19">
        <f t="shared" si="562"/>
        <v>0</v>
      </c>
      <c r="R1099" s="19">
        <f t="shared" si="562"/>
        <v>13.529484938155322</v>
      </c>
      <c r="S1099" s="19">
        <f t="shared" si="562"/>
        <v>0.47518389969704405</v>
      </c>
      <c r="T1099" s="19">
        <f t="shared" si="562"/>
        <v>0</v>
      </c>
      <c r="U1099" s="19">
        <f t="shared" si="562"/>
        <v>0</v>
      </c>
      <c r="V1099" s="19">
        <f t="shared" si="562"/>
        <v>0</v>
      </c>
      <c r="W1099" s="19">
        <f t="shared" si="562"/>
        <v>0.47518389969704405</v>
      </c>
      <c r="X1099" s="19">
        <f t="shared" si="562"/>
        <v>3.9244636628660459</v>
      </c>
      <c r="Y1099" s="19">
        <f t="shared" si="562"/>
        <v>0</v>
      </c>
      <c r="Z1099" s="19">
        <f t="shared" si="562"/>
        <v>3.9244636628660459</v>
      </c>
      <c r="AA1099" s="19">
        <f t="shared" si="562"/>
        <v>5.0514762529695674E-2</v>
      </c>
      <c r="AB1099" s="19">
        <f t="shared" si="562"/>
        <v>1.5039907713422125</v>
      </c>
      <c r="AC1099" s="19">
        <f t="shared" si="562"/>
        <v>0.34277874573722061</v>
      </c>
    </row>
    <row r="1100" spans="3:29" hidden="1" outlineLevel="1">
      <c r="F1100" s="56"/>
      <c r="G1100" s="17" t="str">
        <f>$G$13</f>
        <v>ENERGY</v>
      </c>
      <c r="H1100" s="19">
        <f t="shared" ref="H1100:AC1100" si="563">+H1092+H1076+H1084</f>
        <v>0</v>
      </c>
      <c r="I1100" s="19">
        <f t="shared" si="563"/>
        <v>0</v>
      </c>
      <c r="J1100" s="19">
        <f t="shared" si="563"/>
        <v>0</v>
      </c>
      <c r="K1100" s="19">
        <f t="shared" si="563"/>
        <v>0</v>
      </c>
      <c r="L1100" s="19">
        <f t="shared" si="563"/>
        <v>0</v>
      </c>
      <c r="M1100" s="19">
        <f t="shared" si="563"/>
        <v>0</v>
      </c>
      <c r="N1100" s="19">
        <f t="shared" si="563"/>
        <v>0</v>
      </c>
      <c r="O1100" s="19">
        <f t="shared" si="563"/>
        <v>0</v>
      </c>
      <c r="P1100" s="19">
        <f t="shared" si="563"/>
        <v>0</v>
      </c>
      <c r="Q1100" s="19">
        <f t="shared" si="563"/>
        <v>0</v>
      </c>
      <c r="R1100" s="19">
        <f t="shared" si="563"/>
        <v>0</v>
      </c>
      <c r="S1100" s="19">
        <f t="shared" si="563"/>
        <v>0</v>
      </c>
      <c r="T1100" s="19">
        <f t="shared" si="563"/>
        <v>0</v>
      </c>
      <c r="U1100" s="19">
        <f t="shared" si="563"/>
        <v>0</v>
      </c>
      <c r="V1100" s="19">
        <f t="shared" si="563"/>
        <v>0</v>
      </c>
      <c r="W1100" s="19">
        <f t="shared" si="563"/>
        <v>0</v>
      </c>
      <c r="X1100" s="19">
        <f t="shared" si="563"/>
        <v>0</v>
      </c>
      <c r="Y1100" s="19">
        <f t="shared" si="563"/>
        <v>0</v>
      </c>
      <c r="Z1100" s="19">
        <f t="shared" si="563"/>
        <v>0</v>
      </c>
      <c r="AA1100" s="19">
        <f t="shared" si="563"/>
        <v>0</v>
      </c>
      <c r="AB1100" s="19">
        <f t="shared" si="563"/>
        <v>0</v>
      </c>
      <c r="AC1100" s="19">
        <f t="shared" si="563"/>
        <v>0</v>
      </c>
    </row>
    <row r="1101" spans="3:29" hidden="1" outlineLevel="1">
      <c r="F1101" s="56"/>
      <c r="G1101" s="17" t="str">
        <f>$G$14</f>
        <v>CUSTOMER</v>
      </c>
      <c r="H1101" s="19">
        <f t="shared" ref="H1101:AC1101" si="564">+H1093+H1077+H1085</f>
        <v>3522.1114824770539</v>
      </c>
      <c r="I1101" s="19">
        <f t="shared" si="564"/>
        <v>2840.4194399087814</v>
      </c>
      <c r="J1101" s="19">
        <f t="shared" si="564"/>
        <v>665.17897873273648</v>
      </c>
      <c r="K1101" s="19">
        <f t="shared" si="564"/>
        <v>1.5521417704419569</v>
      </c>
      <c r="L1101" s="19">
        <f t="shared" si="564"/>
        <v>0</v>
      </c>
      <c r="M1101" s="19">
        <f t="shared" si="564"/>
        <v>666.73112050317843</v>
      </c>
      <c r="N1101" s="19">
        <f t="shared" si="564"/>
        <v>8.1056292456413317</v>
      </c>
      <c r="O1101" s="19">
        <f t="shared" si="564"/>
        <v>1.5305842458524852</v>
      </c>
      <c r="P1101" s="19">
        <f t="shared" si="564"/>
        <v>0</v>
      </c>
      <c r="Q1101" s="19">
        <f t="shared" si="564"/>
        <v>0</v>
      </c>
      <c r="R1101" s="19">
        <f t="shared" si="564"/>
        <v>9.636213491493816</v>
      </c>
      <c r="S1101" s="19">
        <f t="shared" si="564"/>
        <v>8.6230098357886503E-2</v>
      </c>
      <c r="T1101" s="19">
        <f t="shared" si="564"/>
        <v>0.90541603275780813</v>
      </c>
      <c r="U1101" s="19">
        <f t="shared" si="564"/>
        <v>0</v>
      </c>
      <c r="V1101" s="19">
        <f t="shared" si="564"/>
        <v>0</v>
      </c>
      <c r="W1101" s="19">
        <f t="shared" si="564"/>
        <v>0.99164613111569466</v>
      </c>
      <c r="X1101" s="19">
        <f t="shared" si="564"/>
        <v>2.9749383933470841</v>
      </c>
      <c r="Y1101" s="19">
        <f t="shared" si="564"/>
        <v>2.1557524589471626E-2</v>
      </c>
      <c r="Z1101" s="19">
        <f t="shared" si="564"/>
        <v>2.9964959179365556</v>
      </c>
      <c r="AA1101" s="19">
        <f t="shared" si="564"/>
        <v>0.17246019671577301</v>
      </c>
      <c r="AB1101" s="19">
        <f t="shared" si="564"/>
        <v>0</v>
      </c>
      <c r="AC1101" s="19">
        <f t="shared" si="564"/>
        <v>1.1641063278314676</v>
      </c>
    </row>
    <row r="1102" spans="3:29" collapsed="1">
      <c r="C1102" s="17" t="s">
        <v>318</v>
      </c>
      <c r="E1102" s="19">
        <f>+E1094+E1078+E1086</f>
        <v>-6624594</v>
      </c>
      <c r="F1102" s="56"/>
      <c r="G1102" s="17" t="str">
        <f>$G$15</f>
        <v>TOTAL</v>
      </c>
      <c r="H1102" s="19">
        <f t="shared" ref="H1102:AC1102" si="565">+H1094+H1078+H1086</f>
        <v>-6624594.0000000019</v>
      </c>
      <c r="I1102" s="19">
        <f t="shared" si="565"/>
        <v>-3283290.3815352027</v>
      </c>
      <c r="J1102" s="19">
        <f t="shared" si="565"/>
        <v>-821099.64365417184</v>
      </c>
      <c r="K1102" s="19">
        <f t="shared" si="565"/>
        <v>-10413.807743296955</v>
      </c>
      <c r="L1102" s="19">
        <f t="shared" si="565"/>
        <v>-521.33198960388654</v>
      </c>
      <c r="M1102" s="19">
        <f t="shared" si="565"/>
        <v>-832034.78338707262</v>
      </c>
      <c r="N1102" s="19">
        <f t="shared" si="565"/>
        <v>-368678.16134545038</v>
      </c>
      <c r="O1102" s="19">
        <f t="shared" si="565"/>
        <v>-101050.51122999791</v>
      </c>
      <c r="P1102" s="19">
        <f t="shared" si="565"/>
        <v>-16082.103638860604</v>
      </c>
      <c r="Q1102" s="19">
        <f t="shared" si="565"/>
        <v>0</v>
      </c>
      <c r="R1102" s="19">
        <f t="shared" si="565"/>
        <v>-485810.77621430886</v>
      </c>
      <c r="S1102" s="19">
        <f t="shared" si="565"/>
        <v>-15937.401500395497</v>
      </c>
      <c r="T1102" s="19">
        <f t="shared" si="565"/>
        <v>-290042.40440866759</v>
      </c>
      <c r="U1102" s="19">
        <f t="shared" si="565"/>
        <v>-1413390.1077072162</v>
      </c>
      <c r="V1102" s="19">
        <f t="shared" si="565"/>
        <v>-180094.79202342068</v>
      </c>
      <c r="W1102" s="19">
        <f t="shared" si="565"/>
        <v>-1899464.7056397002</v>
      </c>
      <c r="X1102" s="19">
        <f t="shared" si="565"/>
        <v>-103110.52158060232</v>
      </c>
      <c r="Y1102" s="19">
        <f t="shared" si="565"/>
        <v>-1938.3332745453511</v>
      </c>
      <c r="Z1102" s="19">
        <f t="shared" si="565"/>
        <v>-105048.85485514769</v>
      </c>
      <c r="AA1102" s="19">
        <f t="shared" si="565"/>
        <v>-1499.364055334511</v>
      </c>
      <c r="AB1102" s="19">
        <f t="shared" si="565"/>
        <v>-14091.823960811997</v>
      </c>
      <c r="AC1102" s="19">
        <f t="shared" si="565"/>
        <v>-3353.3103524229032</v>
      </c>
    </row>
    <row r="1103" spans="3:29">
      <c r="H1103" s="21"/>
      <c r="I1103" s="22"/>
      <c r="J1103" s="22"/>
      <c r="K1103" s="22"/>
      <c r="L1103" s="22"/>
      <c r="M1103" s="22"/>
      <c r="N1103" s="22"/>
      <c r="O1103" s="22"/>
      <c r="P1103" s="22"/>
      <c r="Q1103" s="22"/>
      <c r="R1103" s="22"/>
      <c r="S1103" s="22"/>
      <c r="T1103" s="22"/>
      <c r="U1103" s="22"/>
      <c r="V1103" s="22"/>
      <c r="W1103" s="22"/>
      <c r="X1103" s="22"/>
      <c r="Y1103" s="22"/>
      <c r="Z1103" s="22"/>
      <c r="AA1103" s="22"/>
      <c r="AB1103" s="22"/>
      <c r="AC1103" s="22"/>
    </row>
    <row r="1104" spans="3:29" hidden="1" outlineLevel="1">
      <c r="E1104" s="19"/>
      <c r="F1104" s="56"/>
      <c r="G1104" s="17" t="str">
        <f>$G$8</f>
        <v>PRODUCTION</v>
      </c>
      <c r="H1104" s="21">
        <f t="shared" ref="H1104:AC1104" ca="1" si="566">+H1095+H1061</f>
        <v>-56634150.629177861</v>
      </c>
      <c r="I1104" s="21">
        <f t="shared" ca="1" si="566"/>
        <v>-28487864.346819758</v>
      </c>
      <c r="J1104" s="21">
        <f t="shared" ca="1" si="566"/>
        <v>-6824901.5163836628</v>
      </c>
      <c r="K1104" s="21">
        <f t="shared" ca="1" si="566"/>
        <v>-85125.016724671703</v>
      </c>
      <c r="L1104" s="21">
        <f t="shared" ca="1" si="566"/>
        <v>-4029.3686391135479</v>
      </c>
      <c r="M1104" s="21">
        <f t="shared" ca="1" si="566"/>
        <v>-6914055.9017474474</v>
      </c>
      <c r="N1104" s="21">
        <f t="shared" ca="1" si="566"/>
        <v>-3115687.9626358566</v>
      </c>
      <c r="O1104" s="21">
        <f t="shared" ca="1" si="566"/>
        <v>-803346.33431881154</v>
      </c>
      <c r="P1104" s="21">
        <f t="shared" ca="1" si="566"/>
        <v>-128404.5604394157</v>
      </c>
      <c r="Q1104" s="21">
        <f t="shared" ca="1" si="566"/>
        <v>0</v>
      </c>
      <c r="R1104" s="21">
        <f t="shared" ca="1" si="566"/>
        <v>-4047438.8573940834</v>
      </c>
      <c r="S1104" s="21">
        <f t="shared" ca="1" si="566"/>
        <v>-128602.36644635366</v>
      </c>
      <c r="T1104" s="21">
        <f t="shared" ca="1" si="566"/>
        <v>-2366149.1067241961</v>
      </c>
      <c r="U1104" s="21">
        <f t="shared" ca="1" si="566"/>
        <v>-12062568.430392915</v>
      </c>
      <c r="V1104" s="21">
        <f t="shared" ca="1" si="566"/>
        <v>-1553382.1858809926</v>
      </c>
      <c r="W1104" s="21">
        <f t="shared" ca="1" si="566"/>
        <v>-16110702.089444458</v>
      </c>
      <c r="X1104" s="21">
        <f t="shared" ca="1" si="566"/>
        <v>-893448.82895058393</v>
      </c>
      <c r="Y1104" s="21">
        <f t="shared" ca="1" si="566"/>
        <v>-16794.685251175688</v>
      </c>
      <c r="Z1104" s="21">
        <f t="shared" ca="1" si="566"/>
        <v>-910243.51420175959</v>
      </c>
      <c r="AA1104" s="21">
        <f t="shared" ca="1" si="566"/>
        <v>-12993.008527231646</v>
      </c>
      <c r="AB1104" s="21">
        <f t="shared" ca="1" si="566"/>
        <v>-121788.04621496772</v>
      </c>
      <c r="AC1104" s="21">
        <f t="shared" ca="1" si="566"/>
        <v>-29064.86482814838</v>
      </c>
    </row>
    <row r="1105" spans="1:29" hidden="1" outlineLevel="1">
      <c r="E1105" s="19"/>
      <c r="F1105" s="56"/>
      <c r="G1105" s="17" t="str">
        <f>$G$9</f>
        <v>BULKTRAN</v>
      </c>
      <c r="H1105" s="21">
        <f t="shared" ref="H1105:AC1105" ca="1" si="567">+H1096+H1062</f>
        <v>64696568.263848945</v>
      </c>
      <c r="I1105" s="21">
        <f t="shared" ca="1" si="567"/>
        <v>32092053.28513952</v>
      </c>
      <c r="J1105" s="21">
        <f t="shared" ca="1" si="567"/>
        <v>8014719.8810998928</v>
      </c>
      <c r="K1105" s="21">
        <f t="shared" ca="1" si="567"/>
        <v>101666.72376704983</v>
      </c>
      <c r="L1105" s="21">
        <f t="shared" ca="1" si="567"/>
        <v>5096.9883897493573</v>
      </c>
      <c r="M1105" s="21">
        <f t="shared" ca="1" si="567"/>
        <v>8121483.5932566924</v>
      </c>
      <c r="N1105" s="21">
        <f t="shared" ca="1" si="567"/>
        <v>3605247.9998025312</v>
      </c>
      <c r="O1105" s="21">
        <f t="shared" ca="1" si="567"/>
        <v>992302.68533135729</v>
      </c>
      <c r="P1105" s="21">
        <f t="shared" ca="1" si="567"/>
        <v>155099.79190405199</v>
      </c>
      <c r="Q1105" s="21">
        <f t="shared" ca="1" si="567"/>
        <v>0</v>
      </c>
      <c r="R1105" s="21">
        <f t="shared" ca="1" si="567"/>
        <v>4752650.4770379411</v>
      </c>
      <c r="S1105" s="21">
        <f t="shared" ca="1" si="567"/>
        <v>155886.41532994469</v>
      </c>
      <c r="T1105" s="21">
        <f t="shared" ca="1" si="567"/>
        <v>2836598.1306448365</v>
      </c>
      <c r="U1105" s="21">
        <f t="shared" ca="1" si="567"/>
        <v>13768984.559991105</v>
      </c>
      <c r="V1105" s="21">
        <f t="shared" ca="1" si="567"/>
        <v>1758079.7238122835</v>
      </c>
      <c r="W1105" s="21">
        <f t="shared" ca="1" si="567"/>
        <v>18519548.829778168</v>
      </c>
      <c r="X1105" s="21">
        <f t="shared" ca="1" si="567"/>
        <v>1006889.7365097518</v>
      </c>
      <c r="Y1105" s="21">
        <f t="shared" ca="1" si="567"/>
        <v>18927.10098146629</v>
      </c>
      <c r="Z1105" s="21">
        <f t="shared" ca="1" si="567"/>
        <v>1025816.8374912181</v>
      </c>
      <c r="AA1105" s="21">
        <f t="shared" ca="1" si="567"/>
        <v>14642.726598925141</v>
      </c>
      <c r="AB1105" s="21">
        <f t="shared" ca="1" si="567"/>
        <v>137617.29327334583</v>
      </c>
      <c r="AC1105" s="21">
        <f t="shared" ca="1" si="567"/>
        <v>32755.221273141888</v>
      </c>
    </row>
    <row r="1106" spans="1:29" hidden="1" outlineLevel="1">
      <c r="E1106" s="19"/>
      <c r="F1106" s="56"/>
      <c r="G1106" s="17" t="str">
        <f>$G$10</f>
        <v>SUBTRAN</v>
      </c>
      <c r="H1106" s="21">
        <f t="shared" ref="H1106:AC1106" ca="1" si="568">+H1097+H1063</f>
        <v>20506722.180232</v>
      </c>
      <c r="I1106" s="21">
        <f t="shared" ca="1" si="568"/>
        <v>9901439.6796986666</v>
      </c>
      <c r="J1106" s="21">
        <f t="shared" ca="1" si="568"/>
        <v>2467185.2611140027</v>
      </c>
      <c r="K1106" s="21">
        <f t="shared" ca="1" si="568"/>
        <v>31360.940470442332</v>
      </c>
      <c r="L1106" s="21">
        <f t="shared" ca="1" si="568"/>
        <v>2024.6471928589926</v>
      </c>
      <c r="M1106" s="21">
        <f t="shared" ca="1" si="568"/>
        <v>2500570.8487773039</v>
      </c>
      <c r="N1106" s="21">
        <f t="shared" ca="1" si="568"/>
        <v>1098431.9557617621</v>
      </c>
      <c r="O1106" s="21">
        <f t="shared" ca="1" si="568"/>
        <v>302777.20424308628</v>
      </c>
      <c r="P1106" s="21">
        <f t="shared" ca="1" si="568"/>
        <v>59813.876333561617</v>
      </c>
      <c r="Q1106" s="21">
        <f t="shared" ca="1" si="568"/>
        <v>0</v>
      </c>
      <c r="R1106" s="21">
        <f t="shared" ca="1" si="568"/>
        <v>1461023.0363384101</v>
      </c>
      <c r="S1106" s="21">
        <f t="shared" ca="1" si="568"/>
        <v>46559.171094924655</v>
      </c>
      <c r="T1106" s="21">
        <f t="shared" ca="1" si="568"/>
        <v>872215.0362443031</v>
      </c>
      <c r="U1106" s="21">
        <f t="shared" ca="1" si="568"/>
        <v>5400489.9789246796</v>
      </c>
      <c r="V1106" s="21">
        <f t="shared" ca="1" si="568"/>
        <v>0</v>
      </c>
      <c r="W1106" s="21">
        <f t="shared" ca="1" si="568"/>
        <v>6319264.1862639068</v>
      </c>
      <c r="X1106" s="21">
        <f t="shared" ca="1" si="568"/>
        <v>307677.59516773879</v>
      </c>
      <c r="Y1106" s="21">
        <f t="shared" ca="1" si="568"/>
        <v>5901.8178969257069</v>
      </c>
      <c r="Z1106" s="21">
        <f t="shared" ca="1" si="568"/>
        <v>313579.41306466446</v>
      </c>
      <c r="AA1106" s="21">
        <f t="shared" ca="1" si="568"/>
        <v>4488.9742066490817</v>
      </c>
      <c r="AB1106" s="21">
        <f t="shared" ca="1" si="568"/>
        <v>5136.6123231083839</v>
      </c>
      <c r="AC1106" s="21">
        <f t="shared" ca="1" si="568"/>
        <v>1219.4295592891804</v>
      </c>
    </row>
    <row r="1107" spans="1:29" hidden="1" outlineLevel="1">
      <c r="E1107" s="19"/>
      <c r="F1107" s="56"/>
      <c r="G1107" s="17" t="str">
        <f>$G$11</f>
        <v>DISTPRI</v>
      </c>
      <c r="H1107" s="21">
        <f t="shared" ref="H1107:AC1107" ca="1" si="569">+H1098+H1064</f>
        <v>1156932.1604147239</v>
      </c>
      <c r="I1107" s="21">
        <f t="shared" ca="1" si="569"/>
        <v>700117.34138618107</v>
      </c>
      <c r="J1107" s="21">
        <f t="shared" ca="1" si="569"/>
        <v>218710.58593782297</v>
      </c>
      <c r="K1107" s="21">
        <f t="shared" ca="1" si="569"/>
        <v>3046.8000945269655</v>
      </c>
      <c r="L1107" s="21">
        <f t="shared" ca="1" si="569"/>
        <v>0</v>
      </c>
      <c r="M1107" s="21">
        <f t="shared" ca="1" si="569"/>
        <v>221757.38603234992</v>
      </c>
      <c r="N1107" s="21">
        <f t="shared" ca="1" si="569"/>
        <v>88476.363795140511</v>
      </c>
      <c r="O1107" s="21">
        <f t="shared" ca="1" si="569"/>
        <v>35014.496977622068</v>
      </c>
      <c r="P1107" s="21">
        <f t="shared" ca="1" si="569"/>
        <v>0</v>
      </c>
      <c r="Q1107" s="21">
        <f t="shared" ca="1" si="569"/>
        <v>0</v>
      </c>
      <c r="R1107" s="21">
        <f t="shared" ca="1" si="569"/>
        <v>123490.86077276261</v>
      </c>
      <c r="S1107" s="21">
        <f t="shared" ca="1" si="569"/>
        <v>4888.7934286626923</v>
      </c>
      <c r="T1107" s="21">
        <f t="shared" ca="1" si="569"/>
        <v>85216.245591827741</v>
      </c>
      <c r="U1107" s="21">
        <f t="shared" ca="1" si="569"/>
        <v>0</v>
      </c>
      <c r="V1107" s="21">
        <f t="shared" ca="1" si="569"/>
        <v>0</v>
      </c>
      <c r="W1107" s="21">
        <f t="shared" ca="1" si="569"/>
        <v>90105.039020490425</v>
      </c>
      <c r="X1107" s="21">
        <f t="shared" ca="1" si="569"/>
        <v>20331.259311056772</v>
      </c>
      <c r="Y1107" s="21">
        <f t="shared" ca="1" si="569"/>
        <v>390.48088790266206</v>
      </c>
      <c r="Z1107" s="21">
        <f t="shared" ca="1" si="569"/>
        <v>20721.740198959433</v>
      </c>
      <c r="AA1107" s="21">
        <f t="shared" ca="1" si="569"/>
        <v>298.42624104759682</v>
      </c>
      <c r="AB1107" s="21">
        <f t="shared" ca="1" si="569"/>
        <v>359.83376177078276</v>
      </c>
      <c r="AC1107" s="21">
        <f t="shared" ca="1" si="569"/>
        <v>81.533001161828963</v>
      </c>
    </row>
    <row r="1108" spans="1:29" hidden="1" outlineLevel="1">
      <c r="E1108" s="19"/>
      <c r="F1108" s="56"/>
      <c r="G1108" s="17" t="str">
        <f>$G$12</f>
        <v>DISTSEC</v>
      </c>
      <c r="H1108" s="21">
        <f t="shared" ref="H1108:AC1108" ca="1" si="570">+H1099+H1065</f>
        <v>429940.75296796783</v>
      </c>
      <c r="I1108" s="21">
        <f t="shared" ca="1" si="570"/>
        <v>313349.81091885158</v>
      </c>
      <c r="J1108" s="21">
        <f t="shared" ca="1" si="570"/>
        <v>77531.612404708358</v>
      </c>
      <c r="K1108" s="21">
        <f t="shared" ca="1" si="570"/>
        <v>0</v>
      </c>
      <c r="L1108" s="21">
        <f t="shared" ca="1" si="570"/>
        <v>0</v>
      </c>
      <c r="M1108" s="21">
        <f t="shared" ca="1" si="570"/>
        <v>77531.612404708358</v>
      </c>
      <c r="N1108" s="21">
        <f t="shared" ca="1" si="570"/>
        <v>27716.201748515272</v>
      </c>
      <c r="O1108" s="21">
        <f t="shared" ca="1" si="570"/>
        <v>0</v>
      </c>
      <c r="P1108" s="21">
        <f t="shared" ca="1" si="570"/>
        <v>0</v>
      </c>
      <c r="Q1108" s="21">
        <f t="shared" ca="1" si="570"/>
        <v>0</v>
      </c>
      <c r="R1108" s="21">
        <f t="shared" ca="1" si="570"/>
        <v>27716.201748515272</v>
      </c>
      <c r="S1108" s="21">
        <f t="shared" ca="1" si="570"/>
        <v>1222.1275942090615</v>
      </c>
      <c r="T1108" s="21">
        <f t="shared" ca="1" si="570"/>
        <v>0</v>
      </c>
      <c r="U1108" s="21">
        <f t="shared" ca="1" si="570"/>
        <v>0</v>
      </c>
      <c r="V1108" s="21">
        <f t="shared" ca="1" si="570"/>
        <v>0</v>
      </c>
      <c r="W1108" s="21">
        <f t="shared" ca="1" si="570"/>
        <v>1222.1275942090615</v>
      </c>
      <c r="X1108" s="21">
        <f t="shared" ca="1" si="570"/>
        <v>6751.7827005314921</v>
      </c>
      <c r="Y1108" s="21">
        <f t="shared" ca="1" si="570"/>
        <v>0</v>
      </c>
      <c r="Z1108" s="21">
        <f t="shared" ca="1" si="570"/>
        <v>6751.7827005314921</v>
      </c>
      <c r="AA1108" s="21">
        <f t="shared" ca="1" si="570"/>
        <v>86.907340484935276</v>
      </c>
      <c r="AB1108" s="21">
        <f t="shared" ca="1" si="570"/>
        <v>2692.5818788049951</v>
      </c>
      <c r="AC1108" s="21">
        <f t="shared" ca="1" si="570"/>
        <v>589.7283818620607</v>
      </c>
    </row>
    <row r="1109" spans="1:29" hidden="1" outlineLevel="1">
      <c r="E1109" s="19"/>
      <c r="F1109" s="56"/>
      <c r="G1109" s="17" t="str">
        <f>$G$13</f>
        <v>ENERGY</v>
      </c>
      <c r="H1109" s="21">
        <f t="shared" ref="H1109:AC1109" ca="1" si="571">+H1100+H1066</f>
        <v>703871.50074900209</v>
      </c>
      <c r="I1109" s="21">
        <f t="shared" ca="1" si="571"/>
        <v>-9082.6439571691499</v>
      </c>
      <c r="J1109" s="21">
        <f t="shared" ca="1" si="571"/>
        <v>208808.24416298006</v>
      </c>
      <c r="K1109" s="21">
        <f t="shared" ca="1" si="571"/>
        <v>3412.4210456999031</v>
      </c>
      <c r="L1109" s="21">
        <f t="shared" ca="1" si="571"/>
        <v>335.08276910666217</v>
      </c>
      <c r="M1109" s="21">
        <f t="shared" ca="1" si="571"/>
        <v>212555.74797778664</v>
      </c>
      <c r="N1109" s="21">
        <f t="shared" ca="1" si="571"/>
        <v>57777.411792441213</v>
      </c>
      <c r="O1109" s="21">
        <f t="shared" ca="1" si="571"/>
        <v>52087.122940519803</v>
      </c>
      <c r="P1109" s="21">
        <f t="shared" ca="1" si="571"/>
        <v>9651.9565951352979</v>
      </c>
      <c r="Q1109" s="21">
        <f t="shared" ca="1" si="571"/>
        <v>0</v>
      </c>
      <c r="R1109" s="21">
        <f t="shared" ca="1" si="571"/>
        <v>119516.49132809631</v>
      </c>
      <c r="S1109" s="21">
        <f t="shared" ca="1" si="571"/>
        <v>8275.9956763000646</v>
      </c>
      <c r="T1109" s="21">
        <f t="shared" ca="1" si="571"/>
        <v>143626.60226416061</v>
      </c>
      <c r="U1109" s="21">
        <f t="shared" ca="1" si="571"/>
        <v>220105.41561616352</v>
      </c>
      <c r="V1109" s="21">
        <f t="shared" ca="1" si="571"/>
        <v>8192.8416153980434</v>
      </c>
      <c r="W1109" s="21">
        <f t="shared" ca="1" si="571"/>
        <v>380200.85517202225</v>
      </c>
      <c r="X1109" s="21">
        <f t="shared" ca="1" si="571"/>
        <v>0</v>
      </c>
      <c r="Y1109" s="21">
        <f t="shared" ca="1" si="571"/>
        <v>0</v>
      </c>
      <c r="Z1109" s="21">
        <f t="shared" ca="1" si="571"/>
        <v>0</v>
      </c>
      <c r="AA1109" s="21">
        <f t="shared" ca="1" si="571"/>
        <v>0</v>
      </c>
      <c r="AB1109" s="21">
        <f t="shared" ca="1" si="571"/>
        <v>681.05022826609718</v>
      </c>
      <c r="AC1109" s="21">
        <f t="shared" ca="1" si="571"/>
        <v>0</v>
      </c>
    </row>
    <row r="1110" spans="1:29" hidden="1" outlineLevel="1">
      <c r="E1110" s="19"/>
      <c r="F1110" s="56"/>
      <c r="G1110" s="17" t="str">
        <f>$G$14</f>
        <v>CUSTOMER</v>
      </c>
      <c r="H1110" s="21">
        <f t="shared" ref="H1110:AC1110" ca="1" si="572">+H1101+H1067</f>
        <v>5167929.7709652139</v>
      </c>
      <c r="I1110" s="21">
        <f t="shared" ca="1" si="572"/>
        <v>3926141.1240734914</v>
      </c>
      <c r="J1110" s="21">
        <f t="shared" ca="1" si="572"/>
        <v>1117416.333385787</v>
      </c>
      <c r="K1110" s="21">
        <f t="shared" ca="1" si="572"/>
        <v>7285.1045544388453</v>
      </c>
      <c r="L1110" s="21">
        <f t="shared" ca="1" si="572"/>
        <v>666.15490778842639</v>
      </c>
      <c r="M1110" s="21">
        <f t="shared" ca="1" si="572"/>
        <v>1125367.5928480143</v>
      </c>
      <c r="N1110" s="21">
        <f t="shared" ca="1" si="572"/>
        <v>15045.855828093805</v>
      </c>
      <c r="O1110" s="21">
        <f t="shared" ca="1" si="572"/>
        <v>5618.6814934291533</v>
      </c>
      <c r="P1110" s="21">
        <f t="shared" ca="1" si="572"/>
        <v>1233.283069078961</v>
      </c>
      <c r="Q1110" s="21">
        <f t="shared" ca="1" si="572"/>
        <v>0</v>
      </c>
      <c r="R1110" s="21">
        <f t="shared" ca="1" si="572"/>
        <v>21897.820390601915</v>
      </c>
      <c r="S1110" s="21">
        <f t="shared" ca="1" si="572"/>
        <v>189.86406504504123</v>
      </c>
      <c r="T1110" s="21">
        <f t="shared" ca="1" si="572"/>
        <v>3227.0286034748524</v>
      </c>
      <c r="U1110" s="21">
        <f t="shared" ca="1" si="572"/>
        <v>2199.5636113191513</v>
      </c>
      <c r="V1110" s="21">
        <f t="shared" ca="1" si="572"/>
        <v>371.24377773156345</v>
      </c>
      <c r="W1110" s="21">
        <f t="shared" ca="1" si="572"/>
        <v>5987.7000575706088</v>
      </c>
      <c r="X1110" s="21">
        <f t="shared" ca="1" si="572"/>
        <v>4398.6245371688447</v>
      </c>
      <c r="Y1110" s="21">
        <f t="shared" ca="1" si="572"/>
        <v>37.748256487987263</v>
      </c>
      <c r="Z1110" s="21">
        <f t="shared" ca="1" si="572"/>
        <v>4436.3727936568321</v>
      </c>
      <c r="AA1110" s="21">
        <f t="shared" ca="1" si="572"/>
        <v>273.27997327933565</v>
      </c>
      <c r="AB1110" s="21">
        <f t="shared" ca="1" si="572"/>
        <v>73568.238351680528</v>
      </c>
      <c r="AC1110" s="21">
        <f t="shared" ca="1" si="572"/>
        <v>10257.642476919971</v>
      </c>
    </row>
    <row r="1111" spans="1:29" collapsed="1">
      <c r="B1111" s="54" t="s">
        <v>221</v>
      </c>
      <c r="E1111" s="21">
        <f>+E1102+E1068</f>
        <v>36027814</v>
      </c>
      <c r="F1111" s="56"/>
      <c r="G1111" s="17" t="str">
        <f>$G$15</f>
        <v>TOTAL</v>
      </c>
      <c r="H1111" s="21">
        <f t="shared" ref="H1111:AC1111" ca="1" si="573">+H1102+H1068</f>
        <v>36027813.999999985</v>
      </c>
      <c r="I1111" s="21">
        <f t="shared" ca="1" si="573"/>
        <v>18436154.250439785</v>
      </c>
      <c r="J1111" s="21">
        <f t="shared" ca="1" si="573"/>
        <v>5279470.4017215315</v>
      </c>
      <c r="K1111" s="21">
        <f t="shared" ca="1" si="573"/>
        <v>61646.973207486182</v>
      </c>
      <c r="L1111" s="21">
        <f t="shared" ca="1" si="573"/>
        <v>4093.504620389891</v>
      </c>
      <c r="M1111" s="21">
        <f t="shared" ca="1" si="573"/>
        <v>5345210.8795494083</v>
      </c>
      <c r="N1111" s="21">
        <f t="shared" ca="1" si="573"/>
        <v>1777007.8260926276</v>
      </c>
      <c r="O1111" s="21">
        <f t="shared" ca="1" si="573"/>
        <v>584453.85666720313</v>
      </c>
      <c r="P1111" s="21">
        <f t="shared" ca="1" si="573"/>
        <v>97394.347462412203</v>
      </c>
      <c r="Q1111" s="21">
        <f t="shared" ca="1" si="573"/>
        <v>0</v>
      </c>
      <c r="R1111" s="21">
        <f t="shared" ca="1" si="573"/>
        <v>2458856.0302222441</v>
      </c>
      <c r="S1111" s="21">
        <f t="shared" ca="1" si="573"/>
        <v>88420.000742732533</v>
      </c>
      <c r="T1111" s="21">
        <f t="shared" ca="1" si="573"/>
        <v>1574733.9366244068</v>
      </c>
      <c r="U1111" s="21">
        <f t="shared" ca="1" si="573"/>
        <v>7329211.0877503501</v>
      </c>
      <c r="V1111" s="21">
        <f t="shared" ca="1" si="573"/>
        <v>213261.62332442042</v>
      </c>
      <c r="W1111" s="21">
        <f t="shared" ca="1" si="573"/>
        <v>9205626.6484419107</v>
      </c>
      <c r="X1111" s="21">
        <f t="shared" ca="1" si="573"/>
        <v>452600.16927566408</v>
      </c>
      <c r="Y1111" s="21">
        <f t="shared" ca="1" si="573"/>
        <v>8462.4627716069572</v>
      </c>
      <c r="Z1111" s="21">
        <f t="shared" ca="1" si="573"/>
        <v>461062.63204727089</v>
      </c>
      <c r="AA1111" s="21">
        <f t="shared" ca="1" si="573"/>
        <v>6797.3058331544444</v>
      </c>
      <c r="AB1111" s="21">
        <f t="shared" ca="1" si="573"/>
        <v>98267.563602008871</v>
      </c>
      <c r="AC1111" s="21">
        <f t="shared" ca="1" si="573"/>
        <v>15838.68986422655</v>
      </c>
    </row>
    <row r="1112" spans="1:29">
      <c r="F1112" s="58"/>
      <c r="I1112" s="22"/>
      <c r="J1112" s="22"/>
      <c r="K1112" s="22"/>
      <c r="L1112" s="22"/>
      <c r="M1112" s="22"/>
      <c r="N1112" s="22"/>
      <c r="O1112" s="22"/>
      <c r="P1112" s="22"/>
      <c r="Q1112" s="22"/>
      <c r="R1112" s="22"/>
      <c r="S1112" s="22"/>
      <c r="T1112" s="22"/>
      <c r="U1112" s="22"/>
      <c r="V1112" s="22"/>
      <c r="W1112" s="22"/>
      <c r="X1112" s="22"/>
      <c r="Y1112" s="22"/>
      <c r="Z1112" s="22"/>
      <c r="AA1112" s="22"/>
      <c r="AB1112" s="22"/>
      <c r="AC1112" s="22"/>
    </row>
    <row r="1113" spans="1:29" hidden="1" outlineLevel="1">
      <c r="E1113" s="19"/>
      <c r="F1113" s="56"/>
      <c r="G1113" s="17" t="str">
        <f>$G$8</f>
        <v>PRODUCTION</v>
      </c>
      <c r="H1113" s="21">
        <f t="shared" ref="H1113:AC1113" ca="1" si="574">+H963+H1104</f>
        <v>176132887.67249161</v>
      </c>
      <c r="I1113" s="21">
        <f t="shared" ca="1" si="574"/>
        <v>82187281.027414843</v>
      </c>
      <c r="J1113" s="21">
        <f t="shared" ca="1" si="574"/>
        <v>23902757.839040603</v>
      </c>
      <c r="K1113" s="21">
        <f t="shared" ca="1" si="574"/>
        <v>286283.59962990857</v>
      </c>
      <c r="L1113" s="21">
        <f t="shared" ca="1" si="574"/>
        <v>13984.204585166655</v>
      </c>
      <c r="M1113" s="21">
        <f t="shared" ca="1" si="574"/>
        <v>24203025.643255681</v>
      </c>
      <c r="N1113" s="21">
        <f t="shared" ca="1" si="574"/>
        <v>12497630.124385236</v>
      </c>
      <c r="O1113" s="21">
        <f t="shared" ca="1" si="574"/>
        <v>3620249.1715406687</v>
      </c>
      <c r="P1113" s="21">
        <f t="shared" ca="1" si="574"/>
        <v>441746.72579687583</v>
      </c>
      <c r="Q1113" s="21">
        <f t="shared" ca="1" si="574"/>
        <v>0</v>
      </c>
      <c r="R1113" s="21">
        <f t="shared" ca="1" si="574"/>
        <v>16559626.021722779</v>
      </c>
      <c r="S1113" s="21">
        <f t="shared" ca="1" si="574"/>
        <v>485777.41880576097</v>
      </c>
      <c r="T1113" s="21">
        <f t="shared" ca="1" si="574"/>
        <v>10179317.339184456</v>
      </c>
      <c r="U1113" s="21">
        <f t="shared" ca="1" si="574"/>
        <v>33117968.211893089</v>
      </c>
      <c r="V1113" s="21">
        <f t="shared" ca="1" si="574"/>
        <v>5006157.244322761</v>
      </c>
      <c r="W1113" s="21">
        <f t="shared" ca="1" si="574"/>
        <v>48789220.214206062</v>
      </c>
      <c r="X1113" s="21">
        <f t="shared" ca="1" si="574"/>
        <v>3733812.2557492871</v>
      </c>
      <c r="Y1113" s="21">
        <f t="shared" ca="1" si="574"/>
        <v>66145.731847878342</v>
      </c>
      <c r="Z1113" s="21">
        <f t="shared" ca="1" si="574"/>
        <v>3799957.9875971656</v>
      </c>
      <c r="AA1113" s="21">
        <f t="shared" ca="1" si="574"/>
        <v>51620.916251382427</v>
      </c>
      <c r="AB1113" s="21">
        <f t="shared" ca="1" si="574"/>
        <v>423174.91157165659</v>
      </c>
      <c r="AC1113" s="21">
        <f t="shared" ca="1" si="574"/>
        <v>118980.95047195839</v>
      </c>
    </row>
    <row r="1114" spans="1:29" hidden="1" outlineLevel="1">
      <c r="E1114" s="19"/>
      <c r="F1114" s="56"/>
      <c r="G1114" s="17" t="str">
        <f>$G$9</f>
        <v>BULKTRAN</v>
      </c>
      <c r="H1114" s="21">
        <f t="shared" ref="H1114:AC1114" ca="1" si="575">+H964+H1105</f>
        <v>35609548.136965647</v>
      </c>
      <c r="I1114" s="21">
        <f t="shared" ca="1" si="575"/>
        <v>9647282.3950421624</v>
      </c>
      <c r="J1114" s="21">
        <f t="shared" ca="1" si="575"/>
        <v>6999493.7974842535</v>
      </c>
      <c r="K1114" s="21">
        <f t="shared" ca="1" si="575"/>
        <v>99179.338136116537</v>
      </c>
      <c r="L1114" s="21">
        <f t="shared" ca="1" si="575"/>
        <v>5354.1220207580945</v>
      </c>
      <c r="M1114" s="21">
        <f t="shared" ca="1" si="575"/>
        <v>7104027.2576411283</v>
      </c>
      <c r="N1114" s="21">
        <f t="shared" ca="1" si="575"/>
        <v>4611295.5275197737</v>
      </c>
      <c r="O1114" s="21">
        <f t="shared" ca="1" si="575"/>
        <v>1334178.854415644</v>
      </c>
      <c r="P1114" s="21">
        <f t="shared" ca="1" si="575"/>
        <v>54979.523256209286</v>
      </c>
      <c r="Q1114" s="21">
        <f t="shared" ca="1" si="575"/>
        <v>0</v>
      </c>
      <c r="R1114" s="21">
        <f t="shared" ca="1" si="575"/>
        <v>6000453.9051916283</v>
      </c>
      <c r="S1114" s="21">
        <f t="shared" ca="1" si="575"/>
        <v>172747.11616669013</v>
      </c>
      <c r="T1114" s="21">
        <f t="shared" ca="1" si="575"/>
        <v>3218421.2722988306</v>
      </c>
      <c r="U1114" s="21">
        <f t="shared" ca="1" si="575"/>
        <v>6169144.7337574819</v>
      </c>
      <c r="V1114" s="21">
        <f t="shared" ca="1" si="575"/>
        <v>1491845.5612621808</v>
      </c>
      <c r="W1114" s="21">
        <f t="shared" ca="1" si="575"/>
        <v>11052158.683485184</v>
      </c>
      <c r="X1114" s="21">
        <f t="shared" ca="1" si="575"/>
        <v>1536298.5327861391</v>
      </c>
      <c r="Y1114" s="21">
        <f t="shared" ca="1" si="575"/>
        <v>25562.677194755739</v>
      </c>
      <c r="Z1114" s="21">
        <f t="shared" ca="1" si="575"/>
        <v>1561861.2099808948</v>
      </c>
      <c r="AA1114" s="21">
        <f t="shared" ca="1" si="575"/>
        <v>27810.60839471998</v>
      </c>
      <c r="AB1114" s="21">
        <f t="shared" ca="1" si="575"/>
        <v>164121.53582011716</v>
      </c>
      <c r="AC1114" s="21">
        <f t="shared" ca="1" si="575"/>
        <v>51832.541409815618</v>
      </c>
    </row>
    <row r="1115" spans="1:29" hidden="1" outlineLevel="1">
      <c r="E1115" s="19"/>
      <c r="F1115" s="56"/>
      <c r="G1115" s="17" t="str">
        <f>$G$10</f>
        <v>SUBTRAN</v>
      </c>
      <c r="H1115" s="21">
        <f t="shared" ref="H1115:AC1115" ca="1" si="576">+H965+H1106</f>
        <v>11225822.482233709</v>
      </c>
      <c r="I1115" s="21">
        <f t="shared" ca="1" si="576"/>
        <v>3183390.5420970945</v>
      </c>
      <c r="J1115" s="21">
        <f t="shared" ca="1" si="576"/>
        <v>2160710.2966349027</v>
      </c>
      <c r="K1115" s="21">
        <f t="shared" ca="1" si="576"/>
        <v>30547.679144087</v>
      </c>
      <c r="L1115" s="21">
        <f t="shared" ca="1" si="576"/>
        <v>2103.5560684509865</v>
      </c>
      <c r="M1115" s="21">
        <f t="shared" ca="1" si="576"/>
        <v>2193361.5318474406</v>
      </c>
      <c r="N1115" s="21">
        <f t="shared" ca="1" si="576"/>
        <v>1393374.9045604169</v>
      </c>
      <c r="O1115" s="21">
        <f t="shared" ca="1" si="576"/>
        <v>403137.12532079959</v>
      </c>
      <c r="P1115" s="21">
        <f t="shared" ca="1" si="576"/>
        <v>22372.889718171704</v>
      </c>
      <c r="Q1115" s="21">
        <f t="shared" ca="1" si="576"/>
        <v>0</v>
      </c>
      <c r="R1115" s="21">
        <f t="shared" ca="1" si="576"/>
        <v>1818884.9195993885</v>
      </c>
      <c r="S1115" s="21">
        <f t="shared" ca="1" si="576"/>
        <v>51356.775474143491</v>
      </c>
      <c r="T1115" s="21">
        <f t="shared" ca="1" si="576"/>
        <v>984125.28964280151</v>
      </c>
      <c r="U1115" s="21">
        <f t="shared" ca="1" si="576"/>
        <v>2506551.2871744595</v>
      </c>
      <c r="V1115" s="21">
        <f t="shared" ca="1" si="576"/>
        <v>0</v>
      </c>
      <c r="W1115" s="21">
        <f t="shared" ca="1" si="576"/>
        <v>3542033.3522914038</v>
      </c>
      <c r="X1115" s="21">
        <f t="shared" ca="1" si="576"/>
        <v>463871.64356492902</v>
      </c>
      <c r="Y1115" s="21">
        <f t="shared" ca="1" si="576"/>
        <v>7896.7816116467875</v>
      </c>
      <c r="Z1115" s="21">
        <f t="shared" ca="1" si="576"/>
        <v>471768.42517657578</v>
      </c>
      <c r="AA1115" s="21">
        <f t="shared" ca="1" si="576"/>
        <v>8391.6471317156829</v>
      </c>
      <c r="AB1115" s="21">
        <f t="shared" ca="1" si="576"/>
        <v>6086.6638775883621</v>
      </c>
      <c r="AC1115" s="21">
        <f t="shared" ca="1" si="576"/>
        <v>1905.4002124925287</v>
      </c>
    </row>
    <row r="1116" spans="1:29" hidden="1" outlineLevel="1">
      <c r="E1116" s="19"/>
      <c r="F1116" s="56"/>
      <c r="G1116" s="17" t="str">
        <f>$G$11</f>
        <v>DISTPRI</v>
      </c>
      <c r="H1116" s="21">
        <f t="shared" ref="H1116:AC1116" ca="1" si="577">+H966+H1107</f>
        <v>25194938.187164865</v>
      </c>
      <c r="I1116" s="21">
        <f t="shared" ca="1" si="577"/>
        <v>11738785.430155724</v>
      </c>
      <c r="J1116" s="21">
        <f t="shared" ca="1" si="577"/>
        <v>5440089.0745929861</v>
      </c>
      <c r="K1116" s="21">
        <f t="shared" ca="1" si="577"/>
        <v>71097.291374202701</v>
      </c>
      <c r="L1116" s="21">
        <f t="shared" ca="1" si="577"/>
        <v>0</v>
      </c>
      <c r="M1116" s="21">
        <f t="shared" ca="1" si="577"/>
        <v>5511186.3659671899</v>
      </c>
      <c r="N1116" s="21">
        <f t="shared" ca="1" si="577"/>
        <v>3273405.0409069718</v>
      </c>
      <c r="O1116" s="21">
        <f t="shared" ca="1" si="577"/>
        <v>961222.77543735935</v>
      </c>
      <c r="P1116" s="21">
        <f t="shared" ca="1" si="577"/>
        <v>0</v>
      </c>
      <c r="Q1116" s="21">
        <f t="shared" ca="1" si="577"/>
        <v>0</v>
      </c>
      <c r="R1116" s="21">
        <f t="shared" ca="1" si="577"/>
        <v>4234627.8163443319</v>
      </c>
      <c r="S1116" s="21">
        <f t="shared" ca="1" si="577"/>
        <v>120735.05208427204</v>
      </c>
      <c r="T1116" s="21">
        <f t="shared" ca="1" si="577"/>
        <v>2474078.4769134223</v>
      </c>
      <c r="U1116" s="21">
        <f t="shared" ca="1" si="577"/>
        <v>0</v>
      </c>
      <c r="V1116" s="21">
        <f t="shared" ca="1" si="577"/>
        <v>0</v>
      </c>
      <c r="W1116" s="21">
        <f t="shared" ca="1" si="577"/>
        <v>2594813.5289976946</v>
      </c>
      <c r="X1116" s="21">
        <f t="shared" ca="1" si="577"/>
        <v>1061535.4939938777</v>
      </c>
      <c r="Y1116" s="21">
        <f t="shared" ca="1" si="577"/>
        <v>18306.077614374957</v>
      </c>
      <c r="Z1116" s="21">
        <f t="shared" ca="1" si="577"/>
        <v>1079841.5716082526</v>
      </c>
      <c r="AA1116" s="21">
        <f t="shared" ca="1" si="577"/>
        <v>17503.771836314769</v>
      </c>
      <c r="AB1116" s="21">
        <f t="shared" ca="1" si="577"/>
        <v>13873.019476048639</v>
      </c>
      <c r="AC1116" s="21">
        <f t="shared" ca="1" si="577"/>
        <v>4306.6827793005277</v>
      </c>
    </row>
    <row r="1117" spans="1:29" hidden="1" outlineLevel="1">
      <c r="E1117" s="19"/>
      <c r="F1117" s="56"/>
      <c r="G1117" s="17" t="str">
        <f>$G$12</f>
        <v>DISTSEC</v>
      </c>
      <c r="H1117" s="21">
        <f t="shared" ref="H1117:AC1117" ca="1" si="578">+H967+H1108</f>
        <v>7860754.3731229268</v>
      </c>
      <c r="I1117" s="21">
        <f t="shared" ca="1" si="578"/>
        <v>4777302.1654417058</v>
      </c>
      <c r="J1117" s="21">
        <f t="shared" ca="1" si="578"/>
        <v>1730722.8709068568</v>
      </c>
      <c r="K1117" s="21">
        <f t="shared" ca="1" si="578"/>
        <v>0</v>
      </c>
      <c r="L1117" s="21">
        <f t="shared" ca="1" si="578"/>
        <v>0</v>
      </c>
      <c r="M1117" s="21">
        <f t="shared" ca="1" si="578"/>
        <v>1730722.8709068568</v>
      </c>
      <c r="N1117" s="21">
        <f t="shared" ca="1" si="578"/>
        <v>903553.79591462505</v>
      </c>
      <c r="O1117" s="21">
        <f t="shared" ca="1" si="578"/>
        <v>0</v>
      </c>
      <c r="P1117" s="21">
        <f t="shared" ca="1" si="578"/>
        <v>0</v>
      </c>
      <c r="Q1117" s="21">
        <f t="shared" ca="1" si="578"/>
        <v>0</v>
      </c>
      <c r="R1117" s="21">
        <f t="shared" ca="1" si="578"/>
        <v>903553.79591462505</v>
      </c>
      <c r="S1117" s="21">
        <f t="shared" ca="1" si="578"/>
        <v>27415.961706383572</v>
      </c>
      <c r="T1117" s="21">
        <f t="shared" ca="1" si="578"/>
        <v>0</v>
      </c>
      <c r="U1117" s="21">
        <f t="shared" ca="1" si="578"/>
        <v>0</v>
      </c>
      <c r="V1117" s="21">
        <f t="shared" ca="1" si="578"/>
        <v>0</v>
      </c>
      <c r="W1117" s="21">
        <f t="shared" ca="1" si="578"/>
        <v>27415.961706383572</v>
      </c>
      <c r="X1117" s="21">
        <f t="shared" ca="1" si="578"/>
        <v>301081.79338946613</v>
      </c>
      <c r="Y1117" s="21">
        <f t="shared" ca="1" si="578"/>
        <v>0</v>
      </c>
      <c r="Z1117" s="21">
        <f t="shared" ca="1" si="578"/>
        <v>301081.79338946613</v>
      </c>
      <c r="AA1117" s="21">
        <f t="shared" ca="1" si="578"/>
        <v>4326.2026089950532</v>
      </c>
      <c r="AB1117" s="21">
        <f t="shared" ca="1" si="578"/>
        <v>89778.096352432374</v>
      </c>
      <c r="AC1117" s="21">
        <f t="shared" ca="1" si="578"/>
        <v>26573.486802459342</v>
      </c>
    </row>
    <row r="1118" spans="1:29" hidden="1" outlineLevel="1">
      <c r="E1118" s="19"/>
      <c r="F1118" s="56"/>
      <c r="G1118" s="17" t="str">
        <f>$G$13</f>
        <v>ENERGY</v>
      </c>
      <c r="H1118" s="21">
        <f t="shared" ref="H1118:AC1118" ca="1" si="579">+H968+H1109</f>
        <v>226387518.32914606</v>
      </c>
      <c r="I1118" s="21">
        <f t="shared" ca="1" si="579"/>
        <v>85422061.80589506</v>
      </c>
      <c r="J1118" s="21">
        <f t="shared" ca="1" si="579"/>
        <v>26169736.317054536</v>
      </c>
      <c r="K1118" s="21">
        <f t="shared" ca="1" si="579"/>
        <v>304110.95549694594</v>
      </c>
      <c r="L1118" s="21">
        <f t="shared" ca="1" si="579"/>
        <v>15412.066720037406</v>
      </c>
      <c r="M1118" s="21">
        <f t="shared" ca="1" si="579"/>
        <v>26489259.339271516</v>
      </c>
      <c r="N1118" s="21">
        <f t="shared" ca="1" si="579"/>
        <v>13648444.96979817</v>
      </c>
      <c r="O1118" s="21">
        <f t="shared" ca="1" si="579"/>
        <v>3823744.3828704278</v>
      </c>
      <c r="P1118" s="21">
        <f t="shared" ca="1" si="579"/>
        <v>603943.8153656245</v>
      </c>
      <c r="Q1118" s="21">
        <f t="shared" ca="1" si="579"/>
        <v>0</v>
      </c>
      <c r="R1118" s="21">
        <f t="shared" ca="1" si="579"/>
        <v>18076133.168034226</v>
      </c>
      <c r="S1118" s="21">
        <f t="shared" ca="1" si="579"/>
        <v>652457.6953922672</v>
      </c>
      <c r="T1118" s="21">
        <f t="shared" ca="1" si="579"/>
        <v>14552409.134672489</v>
      </c>
      <c r="U1118" s="21">
        <f t="shared" ca="1" si="579"/>
        <v>66017541.865688019</v>
      </c>
      <c r="V1118" s="21">
        <f t="shared" ca="1" si="579"/>
        <v>9404156.3866144419</v>
      </c>
      <c r="W1118" s="21">
        <f t="shared" ca="1" si="579"/>
        <v>90626565.082367212</v>
      </c>
      <c r="X1118" s="21">
        <f t="shared" ca="1" si="579"/>
        <v>3837861.7264108541</v>
      </c>
      <c r="Y1118" s="21">
        <f t="shared" ca="1" si="579"/>
        <v>71605.505325803126</v>
      </c>
      <c r="Z1118" s="21">
        <f t="shared" ca="1" si="579"/>
        <v>3909467.2317366572</v>
      </c>
      <c r="AA1118" s="21">
        <f t="shared" ca="1" si="579"/>
        <v>61773.063870960985</v>
      </c>
      <c r="AB1118" s="21">
        <f t="shared" ca="1" si="579"/>
        <v>1443532.2891001301</v>
      </c>
      <c r="AC1118" s="21">
        <f t="shared" ca="1" si="579"/>
        <v>358726.34887026576</v>
      </c>
    </row>
    <row r="1119" spans="1:29" hidden="1" outlineLevel="1">
      <c r="E1119" s="19"/>
      <c r="F1119" s="56"/>
      <c r="G1119" s="17" t="str">
        <f>$G$14</f>
        <v>CUSTOMER</v>
      </c>
      <c r="H1119" s="21">
        <f t="shared" ref="H1119:AC1119" ca="1" si="580">+H969+H1110</f>
        <v>92886908.818875313</v>
      </c>
      <c r="I1119" s="21">
        <f t="shared" ca="1" si="580"/>
        <v>62486578.602423139</v>
      </c>
      <c r="J1119" s="21">
        <f t="shared" ca="1" si="580"/>
        <v>21929999.702505074</v>
      </c>
      <c r="K1119" s="21">
        <f t="shared" ca="1" si="580"/>
        <v>237950.15608355854</v>
      </c>
      <c r="L1119" s="21">
        <f t="shared" ca="1" si="580"/>
        <v>17919.254076672845</v>
      </c>
      <c r="M1119" s="21">
        <f t="shared" ca="1" si="580"/>
        <v>22185869.112665307</v>
      </c>
      <c r="N1119" s="21">
        <f t="shared" ca="1" si="580"/>
        <v>513807.3223766837</v>
      </c>
      <c r="O1119" s="21">
        <f t="shared" ca="1" si="580"/>
        <v>172952.15615146363</v>
      </c>
      <c r="P1119" s="21">
        <f t="shared" ca="1" si="580"/>
        <v>37535.463153372337</v>
      </c>
      <c r="Q1119" s="21">
        <f t="shared" ca="1" si="580"/>
        <v>0</v>
      </c>
      <c r="R1119" s="21">
        <f t="shared" ca="1" si="580"/>
        <v>724294.9416815195</v>
      </c>
      <c r="S1119" s="21">
        <f t="shared" ca="1" si="580"/>
        <v>4227.4887275739156</v>
      </c>
      <c r="T1119" s="21">
        <f t="shared" ca="1" si="580"/>
        <v>116985.13501035461</v>
      </c>
      <c r="U1119" s="21">
        <f t="shared" ca="1" si="580"/>
        <v>113192.90208314195</v>
      </c>
      <c r="V1119" s="21">
        <f t="shared" ca="1" si="580"/>
        <v>30467.388630158985</v>
      </c>
      <c r="W1119" s="21">
        <f t="shared" ca="1" si="580"/>
        <v>264872.91445122944</v>
      </c>
      <c r="X1119" s="21">
        <f t="shared" ca="1" si="580"/>
        <v>184221.30023738471</v>
      </c>
      <c r="Y1119" s="21">
        <f t="shared" ca="1" si="580"/>
        <v>1992.900908224253</v>
      </c>
      <c r="Z1119" s="21">
        <f t="shared" ca="1" si="580"/>
        <v>186214.20114560894</v>
      </c>
      <c r="AA1119" s="21">
        <f t="shared" ca="1" si="580"/>
        <v>13987.41449066247</v>
      </c>
      <c r="AB1119" s="21">
        <f t="shared" ca="1" si="580"/>
        <v>6030194.4738832777</v>
      </c>
      <c r="AC1119" s="21">
        <f t="shared" ca="1" si="580"/>
        <v>994897.15813453263</v>
      </c>
    </row>
    <row r="1120" spans="1:29" ht="14" collapsed="1">
      <c r="A1120" s="77" t="s">
        <v>146</v>
      </c>
      <c r="E1120" s="21">
        <f>+E970+E1111</f>
        <v>575298378</v>
      </c>
      <c r="F1120" s="56"/>
      <c r="G1120" s="17" t="str">
        <f>$G$15</f>
        <v>TOTAL</v>
      </c>
      <c r="H1120" s="21">
        <f t="shared" ref="H1120:AC1120" ca="1" si="581">+H970+H1111</f>
        <v>575298378</v>
      </c>
      <c r="I1120" s="21">
        <f t="shared" ca="1" si="581"/>
        <v>259442681.96846965</v>
      </c>
      <c r="J1120" s="21">
        <f t="shared" ca="1" si="581"/>
        <v>88333509.898219228</v>
      </c>
      <c r="K1120" s="21">
        <f t="shared" ca="1" si="581"/>
        <v>1029169.0198648195</v>
      </c>
      <c r="L1120" s="21">
        <f t="shared" ca="1" si="581"/>
        <v>54773.203471085988</v>
      </c>
      <c r="M1120" s="21">
        <f t="shared" ca="1" si="581"/>
        <v>89417452.12155515</v>
      </c>
      <c r="N1120" s="21">
        <f t="shared" ca="1" si="581"/>
        <v>36841511.685461879</v>
      </c>
      <c r="O1120" s="21">
        <f t="shared" ca="1" si="581"/>
        <v>10315484.465736367</v>
      </c>
      <c r="P1120" s="21">
        <f t="shared" ca="1" si="581"/>
        <v>1160578.417290254</v>
      </c>
      <c r="Q1120" s="21">
        <f t="shared" ca="1" si="581"/>
        <v>0</v>
      </c>
      <c r="R1120" s="21">
        <f t="shared" ca="1" si="581"/>
        <v>48317574.568488501</v>
      </c>
      <c r="S1120" s="21">
        <f t="shared" ca="1" si="581"/>
        <v>1514717.5083570916</v>
      </c>
      <c r="T1120" s="21">
        <f t="shared" ca="1" si="581"/>
        <v>31525336.647722356</v>
      </c>
      <c r="U1120" s="21">
        <f t="shared" ca="1" si="581"/>
        <v>107924399.00059618</v>
      </c>
      <c r="V1120" s="21">
        <f t="shared" ca="1" si="581"/>
        <v>15932626.580829544</v>
      </c>
      <c r="W1120" s="21">
        <f t="shared" ca="1" si="581"/>
        <v>156897079.73750517</v>
      </c>
      <c r="X1120" s="21">
        <f t="shared" ca="1" si="581"/>
        <v>11118682.746131938</v>
      </c>
      <c r="Y1120" s="21">
        <f t="shared" ca="1" si="581"/>
        <v>191509.67450268322</v>
      </c>
      <c r="Z1120" s="21">
        <f t="shared" ca="1" si="581"/>
        <v>11310192.420634622</v>
      </c>
      <c r="AA1120" s="21">
        <f t="shared" ca="1" si="581"/>
        <v>185413.62458475135</v>
      </c>
      <c r="AB1120" s="21">
        <f t="shared" ca="1" si="581"/>
        <v>8170760.9900812525</v>
      </c>
      <c r="AC1120" s="21">
        <f t="shared" ca="1" si="581"/>
        <v>1557222.5686808249</v>
      </c>
    </row>
    <row r="1121" spans="1:29" s="79" customFormat="1" thickBot="1">
      <c r="F1121" s="85"/>
      <c r="I1121" s="80"/>
      <c r="J1121" s="80"/>
      <c r="K1121" s="80"/>
      <c r="L1121" s="80"/>
      <c r="M1121" s="80"/>
      <c r="N1121" s="80"/>
      <c r="O1121" s="80"/>
      <c r="P1121" s="80"/>
      <c r="Q1121" s="80"/>
      <c r="R1121" s="80"/>
      <c r="S1121" s="80"/>
      <c r="T1121" s="80"/>
      <c r="U1121" s="80"/>
      <c r="V1121" s="80"/>
      <c r="W1121" s="80"/>
      <c r="X1121" s="80"/>
      <c r="Y1121" s="80"/>
      <c r="Z1121" s="80"/>
      <c r="AA1121" s="80"/>
      <c r="AB1121" s="80"/>
      <c r="AC1121" s="80"/>
    </row>
    <row r="1122" spans="1:29" ht="17.5" thickTop="1">
      <c r="A1122" s="76" t="s">
        <v>17</v>
      </c>
      <c r="I1122" s="22"/>
      <c r="J1122" s="22"/>
      <c r="K1122" s="22"/>
      <c r="L1122" s="22"/>
      <c r="M1122" s="22"/>
      <c r="N1122" s="22"/>
      <c r="O1122" s="22"/>
      <c r="P1122" s="22"/>
      <c r="Q1122" s="22"/>
      <c r="R1122" s="22"/>
      <c r="S1122" s="22"/>
      <c r="T1122" s="22"/>
      <c r="U1122" s="22"/>
      <c r="V1122" s="22"/>
      <c r="W1122" s="22"/>
      <c r="X1122" s="22"/>
      <c r="Y1122" s="22"/>
      <c r="Z1122" s="22"/>
      <c r="AA1122" s="22"/>
      <c r="AB1122" s="22"/>
      <c r="AC1122" s="22"/>
    </row>
    <row r="1123" spans="1:29">
      <c r="B1123" s="54" t="s">
        <v>18</v>
      </c>
      <c r="I1123" s="22"/>
      <c r="J1123" s="22"/>
      <c r="K1123" s="22"/>
      <c r="L1123" s="22"/>
      <c r="M1123" s="22"/>
      <c r="N1123" s="22"/>
      <c r="O1123" s="22"/>
      <c r="P1123" s="22"/>
      <c r="Q1123" s="22"/>
      <c r="R1123" s="22"/>
      <c r="S1123" s="22"/>
      <c r="T1123" s="22"/>
      <c r="U1123" s="22"/>
      <c r="V1123" s="22"/>
      <c r="W1123" s="22"/>
      <c r="X1123" s="22"/>
      <c r="Y1123" s="22"/>
      <c r="Z1123" s="22"/>
      <c r="AA1123" s="22"/>
      <c r="AB1123" s="22"/>
      <c r="AC1123" s="22"/>
    </row>
    <row r="1124" spans="1:29">
      <c r="C1124" s="17" t="s">
        <v>7</v>
      </c>
      <c r="I1124" s="22"/>
      <c r="J1124" s="22"/>
      <c r="K1124" s="22"/>
      <c r="L1124" s="22"/>
      <c r="M1124" s="22"/>
      <c r="N1124" s="22"/>
      <c r="O1124" s="22"/>
      <c r="P1124" s="22"/>
      <c r="Q1124" s="22"/>
      <c r="R1124" s="22"/>
      <c r="S1124" s="22"/>
      <c r="T1124" s="22"/>
      <c r="U1124" s="22"/>
      <c r="V1124" s="22"/>
      <c r="W1124" s="22"/>
      <c r="X1124" s="22"/>
      <c r="Y1124" s="22"/>
      <c r="Z1124" s="22"/>
      <c r="AA1124" s="22"/>
      <c r="AB1124" s="22"/>
      <c r="AC1124" s="22"/>
    </row>
    <row r="1125" spans="1:29" hidden="1" outlineLevel="1">
      <c r="F1125" s="56" t="str">
        <f>F1132</f>
        <v>LABOR_PROD</v>
      </c>
      <c r="G1125" s="17" t="str">
        <f>$G$8</f>
        <v>PRODUCTION</v>
      </c>
      <c r="H1125" s="21">
        <f t="shared" ref="H1125:H1156" si="582">SUBTOTAL(9,I1125:AC1125)</f>
        <v>3553798.3695074925</v>
      </c>
      <c r="I1125" s="22">
        <f>VLOOKUP(CONCATENATE($F1125," ",$G1125),AllocFactorMatrix,(I$4+1),FALSE)*$E1132</f>
        <v>1762003.6886621865</v>
      </c>
      <c r="J1125" s="22">
        <f>VLOOKUP(CONCATENATE($F1125," ",$G1125),AllocFactorMatrix,(J$4+1),FALSE)*$E1132</f>
        <v>440620.51171262126</v>
      </c>
      <c r="K1125" s="22">
        <f>VLOOKUP(CONCATENATE($F1125," ",$G1125),AllocFactorMatrix,(K$4+1),FALSE)*$E1132</f>
        <v>5584.3528935613704</v>
      </c>
      <c r="L1125" s="22">
        <f>VLOOKUP(CONCATENATE($F1125," ",$G1125),AllocFactorMatrix,(L$4+1),FALSE)*$E1132</f>
        <v>279.49131142102692</v>
      </c>
      <c r="M1125" s="22">
        <f t="shared" ref="M1125:M1156" si="583">SUBTOTAL(9,J1125:L1125)</f>
        <v>446484.35591760365</v>
      </c>
      <c r="N1125" s="22">
        <f>VLOOKUP(CONCATENATE($F1125," ",$G1125),AllocFactorMatrix,(N$4+1),FALSE)*$E1132</f>
        <v>197683.393254222</v>
      </c>
      <c r="O1125" s="22">
        <f>VLOOKUP(CONCATENATE($F1125," ",$G1125),AllocFactorMatrix,(O$4+1),FALSE)*$E1132</f>
        <v>54180.439960670039</v>
      </c>
      <c r="P1125" s="22">
        <f>VLOOKUP(CONCATENATE($F1125," ",$G1125),AllocFactorMatrix,(P$4+1),FALSE)*$E1132</f>
        <v>8621.7771517324709</v>
      </c>
      <c r="Q1125" s="22">
        <f>VLOOKUP(CONCATENATE($F1125," ",$G1125),AllocFactorMatrix,(Q$4+1),FALSE)*$E1132</f>
        <v>0</v>
      </c>
      <c r="R1125" s="22">
        <f>SUBTOTAL(9,N1125:Q1125)</f>
        <v>260485.61036662452</v>
      </c>
      <c r="S1125" s="22">
        <f>VLOOKUP(CONCATENATE($F1125," ",$G1125),AllocFactorMatrix,(S$4+1),FALSE)*$E1132</f>
        <v>8545.3473848266694</v>
      </c>
      <c r="T1125" s="22">
        <f>VLOOKUP(CONCATENATE($F1125," ",$G1125),AllocFactorMatrix,(T$4+1),FALSE)*$E1132</f>
        <v>155510.74569895884</v>
      </c>
      <c r="U1125" s="22">
        <f>VLOOKUP(CONCATENATE($F1125," ",$G1125),AllocFactorMatrix,(U$4+1),FALSE)*$E1132</f>
        <v>757732.62072934455</v>
      </c>
      <c r="V1125" s="22">
        <f>VLOOKUP(CONCATENATE($F1125," ",$G1125),AllocFactorMatrix,(V$4+1),FALSE)*$E1132</f>
        <v>96550.625333710952</v>
      </c>
      <c r="W1125" s="22">
        <f>SUBTOTAL(9,S1125:V1125)</f>
        <v>1018339.339146841</v>
      </c>
      <c r="X1125" s="22">
        <f>VLOOKUP(CONCATENATE($F1125," ",$G1125),AllocFactorMatrix,(X$4+1),FALSE)*$E1132</f>
        <v>55287.830682063293</v>
      </c>
      <c r="Y1125" s="22">
        <f>VLOOKUP(CONCATENATE($F1125," ",$G1125),AllocFactorMatrix,(Y$4+1),FALSE)*$E1132</f>
        <v>1039.278002766182</v>
      </c>
      <c r="Z1125" s="22">
        <f t="shared" ref="Z1125:Z1156" si="584">SUBTOTAL(9,X1125:Y1125)</f>
        <v>56327.108684829473</v>
      </c>
      <c r="AA1125" s="22">
        <f>VLOOKUP(CONCATENATE($F1125," ",$G1125),AllocFactorMatrix,(AA$4+1),FALSE)*$E1132</f>
        <v>804.02506805895598</v>
      </c>
      <c r="AB1125" s="22">
        <f>VLOOKUP(CONCATENATE($F1125," ",$G1125),AllocFactorMatrix,(AB$4+1),FALSE)*$E1132</f>
        <v>7555.6682306759521</v>
      </c>
      <c r="AC1125" s="22">
        <f>VLOOKUP(CONCATENATE($F1125," ",$G1125),AllocFactorMatrix,(AC$4+1),FALSE)*$E1132</f>
        <v>1798.5734306722143</v>
      </c>
    </row>
    <row r="1126" spans="1:29" hidden="1" outlineLevel="1">
      <c r="F1126" s="56" t="str">
        <f>F1132</f>
        <v>LABOR_PROD</v>
      </c>
      <c r="G1126" s="17" t="str">
        <f>$G$9</f>
        <v>BULKTRAN</v>
      </c>
      <c r="H1126" s="21">
        <f t="shared" si="582"/>
        <v>0</v>
      </c>
      <c r="I1126" s="22">
        <f>VLOOKUP(CONCATENATE($F1126," ",$G1126),AllocFactorMatrix,(I$4+1),FALSE)*$E1132</f>
        <v>0</v>
      </c>
      <c r="J1126" s="22">
        <f>VLOOKUP(CONCATENATE($F1126," ",$G1126),AllocFactorMatrix,(J$4+1),FALSE)*$E1132</f>
        <v>0</v>
      </c>
      <c r="K1126" s="22">
        <f>VLOOKUP(CONCATENATE($F1126," ",$G1126),AllocFactorMatrix,(K$4+1),FALSE)*$E1132</f>
        <v>0</v>
      </c>
      <c r="L1126" s="22">
        <f>VLOOKUP(CONCATENATE($F1126," ",$G1126),AllocFactorMatrix,(L$4+1),FALSE)*$E1132</f>
        <v>0</v>
      </c>
      <c r="M1126" s="22">
        <f t="shared" si="583"/>
        <v>0</v>
      </c>
      <c r="N1126" s="22">
        <f>VLOOKUP(CONCATENATE($F1126," ",$G1126),AllocFactorMatrix,(N$4+1),FALSE)*$E1132</f>
        <v>0</v>
      </c>
      <c r="O1126" s="22">
        <f>VLOOKUP(CONCATENATE($F1126," ",$G1126),AllocFactorMatrix,(O$4+1),FALSE)*$E1132</f>
        <v>0</v>
      </c>
      <c r="P1126" s="22">
        <f>VLOOKUP(CONCATENATE($F1126," ",$G1126),AllocFactorMatrix,(P$4+1),FALSE)*$E1132</f>
        <v>0</v>
      </c>
      <c r="Q1126" s="22">
        <f>VLOOKUP(CONCATENATE($F1126," ",$G1126),AllocFactorMatrix,(Q$4+1),FALSE)*$E1132</f>
        <v>0</v>
      </c>
      <c r="R1126" s="22">
        <f t="shared" ref="R1126:R1156" si="585">SUBTOTAL(9,N1126:Q1126)</f>
        <v>0</v>
      </c>
      <c r="S1126" s="22">
        <f>VLOOKUP(CONCATENATE($F1126," ",$G1126),AllocFactorMatrix,(S$4+1),FALSE)*$E1132</f>
        <v>0</v>
      </c>
      <c r="T1126" s="22">
        <f>VLOOKUP(CONCATENATE($F1126," ",$G1126),AllocFactorMatrix,(T$4+1),FALSE)*$E1132</f>
        <v>0</v>
      </c>
      <c r="U1126" s="22">
        <f>VLOOKUP(CONCATENATE($F1126," ",$G1126),AllocFactorMatrix,(U$4+1),FALSE)*$E1132</f>
        <v>0</v>
      </c>
      <c r="V1126" s="22">
        <f>VLOOKUP(CONCATENATE($F1126," ",$G1126),AllocFactorMatrix,(V$4+1),FALSE)*$E1132</f>
        <v>0</v>
      </c>
      <c r="W1126" s="22">
        <f t="shared" ref="W1126:W1132" si="586">SUBTOTAL(9,S1126:V1126)</f>
        <v>0</v>
      </c>
      <c r="X1126" s="22">
        <f>VLOOKUP(CONCATENATE($F1126," ",$G1126),AllocFactorMatrix,(X$4+1),FALSE)*$E1132</f>
        <v>0</v>
      </c>
      <c r="Y1126" s="22">
        <f>VLOOKUP(CONCATENATE($F1126," ",$G1126),AllocFactorMatrix,(Y$4+1),FALSE)*$E1132</f>
        <v>0</v>
      </c>
      <c r="Z1126" s="22">
        <f t="shared" si="584"/>
        <v>0</v>
      </c>
      <c r="AA1126" s="22">
        <f>VLOOKUP(CONCATENATE($F1126," ",$G1126),AllocFactorMatrix,(AA$4+1),FALSE)*$E1132</f>
        <v>0</v>
      </c>
      <c r="AB1126" s="22">
        <f>VLOOKUP(CONCATENATE($F1126," ",$G1126),AllocFactorMatrix,(AB$4+1),FALSE)*$E1132</f>
        <v>0</v>
      </c>
      <c r="AC1126" s="22">
        <f>VLOOKUP(CONCATENATE($F1126," ",$G1126),AllocFactorMatrix,(AC$4+1),FALSE)*$E1132</f>
        <v>0</v>
      </c>
    </row>
    <row r="1127" spans="1:29" hidden="1" outlineLevel="1">
      <c r="F1127" s="56" t="str">
        <f>F1132</f>
        <v>LABOR_PROD</v>
      </c>
      <c r="G1127" s="17" t="str">
        <f>$G$10</f>
        <v>SUBTRAN</v>
      </c>
      <c r="H1127" s="21">
        <f t="shared" si="582"/>
        <v>0</v>
      </c>
      <c r="I1127" s="22">
        <f>VLOOKUP(CONCATENATE($F1127," ",$G1127),AllocFactorMatrix,(I$4+1),FALSE)*$E1132</f>
        <v>0</v>
      </c>
      <c r="J1127" s="22">
        <f>VLOOKUP(CONCATENATE($F1127," ",$G1127),AllocFactorMatrix,(J$4+1),FALSE)*$E1132</f>
        <v>0</v>
      </c>
      <c r="K1127" s="22">
        <f>VLOOKUP(CONCATENATE($F1127," ",$G1127),AllocFactorMatrix,(K$4+1),FALSE)*$E1132</f>
        <v>0</v>
      </c>
      <c r="L1127" s="22">
        <f>VLOOKUP(CONCATENATE($F1127," ",$G1127),AllocFactorMatrix,(L$4+1),FALSE)*$E1132</f>
        <v>0</v>
      </c>
      <c r="M1127" s="22">
        <f t="shared" si="583"/>
        <v>0</v>
      </c>
      <c r="N1127" s="22">
        <f>VLOOKUP(CONCATENATE($F1127," ",$G1127),AllocFactorMatrix,(N$4+1),FALSE)*$E1132</f>
        <v>0</v>
      </c>
      <c r="O1127" s="22">
        <f>VLOOKUP(CONCATENATE($F1127," ",$G1127),AllocFactorMatrix,(O$4+1),FALSE)*$E1132</f>
        <v>0</v>
      </c>
      <c r="P1127" s="22">
        <f>VLOOKUP(CONCATENATE($F1127," ",$G1127),AllocFactorMatrix,(P$4+1),FALSE)*$E1132</f>
        <v>0</v>
      </c>
      <c r="Q1127" s="22">
        <f>VLOOKUP(CONCATENATE($F1127," ",$G1127),AllocFactorMatrix,(Q$4+1),FALSE)*$E1132</f>
        <v>0</v>
      </c>
      <c r="R1127" s="22">
        <f t="shared" si="585"/>
        <v>0</v>
      </c>
      <c r="S1127" s="22">
        <f>VLOOKUP(CONCATENATE($F1127," ",$G1127),AllocFactorMatrix,(S$4+1),FALSE)*$E1132</f>
        <v>0</v>
      </c>
      <c r="T1127" s="22">
        <f>VLOOKUP(CONCATENATE($F1127," ",$G1127),AllocFactorMatrix,(T$4+1),FALSE)*$E1132</f>
        <v>0</v>
      </c>
      <c r="U1127" s="22">
        <f>VLOOKUP(CONCATENATE($F1127," ",$G1127),AllocFactorMatrix,(U$4+1),FALSE)*$E1132</f>
        <v>0</v>
      </c>
      <c r="V1127" s="22">
        <f>VLOOKUP(CONCATENATE($F1127," ",$G1127),AllocFactorMatrix,(V$4+1),FALSE)*$E1132</f>
        <v>0</v>
      </c>
      <c r="W1127" s="22">
        <f t="shared" si="586"/>
        <v>0</v>
      </c>
      <c r="X1127" s="22">
        <f>VLOOKUP(CONCATENATE($F1127," ",$G1127),AllocFactorMatrix,(X$4+1),FALSE)*$E1132</f>
        <v>0</v>
      </c>
      <c r="Y1127" s="22">
        <f>VLOOKUP(CONCATENATE($F1127," ",$G1127),AllocFactorMatrix,(Y$4+1),FALSE)*$E1132</f>
        <v>0</v>
      </c>
      <c r="Z1127" s="22">
        <f t="shared" si="584"/>
        <v>0</v>
      </c>
      <c r="AA1127" s="22">
        <f>VLOOKUP(CONCATENATE($F1127," ",$G1127),AllocFactorMatrix,(AA$4+1),FALSE)*$E1132</f>
        <v>0</v>
      </c>
      <c r="AB1127" s="22">
        <f>VLOOKUP(CONCATENATE($F1127," ",$G1127),AllocFactorMatrix,(AB$4+1),FALSE)*$E1132</f>
        <v>0</v>
      </c>
      <c r="AC1127" s="22">
        <f>VLOOKUP(CONCATENATE($F1127," ",$G1127),AllocFactorMatrix,(AC$4+1),FALSE)*$E1132</f>
        <v>0</v>
      </c>
    </row>
    <row r="1128" spans="1:29" hidden="1" outlineLevel="1">
      <c r="F1128" s="56" t="str">
        <f>F1132</f>
        <v>LABOR_PROD</v>
      </c>
      <c r="G1128" s="17" t="str">
        <f>$G$11</f>
        <v>DISTPRI</v>
      </c>
      <c r="H1128" s="21">
        <f t="shared" si="582"/>
        <v>0</v>
      </c>
      <c r="I1128" s="22">
        <f>VLOOKUP(CONCATENATE($F1128," ",$G1128),AllocFactorMatrix,(I$4+1),FALSE)*$E1132</f>
        <v>0</v>
      </c>
      <c r="J1128" s="22">
        <f>VLOOKUP(CONCATENATE($F1128," ",$G1128),AllocFactorMatrix,(J$4+1),FALSE)*$E1132</f>
        <v>0</v>
      </c>
      <c r="K1128" s="22">
        <f>VLOOKUP(CONCATENATE($F1128," ",$G1128),AllocFactorMatrix,(K$4+1),FALSE)*$E1132</f>
        <v>0</v>
      </c>
      <c r="L1128" s="22">
        <f>VLOOKUP(CONCATENATE($F1128," ",$G1128),AllocFactorMatrix,(L$4+1),FALSE)*$E1132</f>
        <v>0</v>
      </c>
      <c r="M1128" s="22">
        <f t="shared" si="583"/>
        <v>0</v>
      </c>
      <c r="N1128" s="22">
        <f>VLOOKUP(CONCATENATE($F1128," ",$G1128),AllocFactorMatrix,(N$4+1),FALSE)*$E1132</f>
        <v>0</v>
      </c>
      <c r="O1128" s="22">
        <f>VLOOKUP(CONCATENATE($F1128," ",$G1128),AllocFactorMatrix,(O$4+1),FALSE)*$E1132</f>
        <v>0</v>
      </c>
      <c r="P1128" s="22">
        <f>VLOOKUP(CONCATENATE($F1128," ",$G1128),AllocFactorMatrix,(P$4+1),FALSE)*$E1132</f>
        <v>0</v>
      </c>
      <c r="Q1128" s="22">
        <f>VLOOKUP(CONCATENATE($F1128," ",$G1128),AllocFactorMatrix,(Q$4+1),FALSE)*$E1132</f>
        <v>0</v>
      </c>
      <c r="R1128" s="22">
        <f t="shared" si="585"/>
        <v>0</v>
      </c>
      <c r="S1128" s="22">
        <f>VLOOKUP(CONCATENATE($F1128," ",$G1128),AllocFactorMatrix,(S$4+1),FALSE)*$E1132</f>
        <v>0</v>
      </c>
      <c r="T1128" s="22">
        <f>VLOOKUP(CONCATENATE($F1128," ",$G1128),AllocFactorMatrix,(T$4+1),FALSE)*$E1132</f>
        <v>0</v>
      </c>
      <c r="U1128" s="22">
        <f>VLOOKUP(CONCATENATE($F1128," ",$G1128),AllocFactorMatrix,(U$4+1),FALSE)*$E1132</f>
        <v>0</v>
      </c>
      <c r="V1128" s="22">
        <f>VLOOKUP(CONCATENATE($F1128," ",$G1128),AllocFactorMatrix,(V$4+1),FALSE)*$E1132</f>
        <v>0</v>
      </c>
      <c r="W1128" s="22">
        <f t="shared" si="586"/>
        <v>0</v>
      </c>
      <c r="X1128" s="22">
        <f>VLOOKUP(CONCATENATE($F1128," ",$G1128),AllocFactorMatrix,(X$4+1),FALSE)*$E1132</f>
        <v>0</v>
      </c>
      <c r="Y1128" s="22">
        <f>VLOOKUP(CONCATENATE($F1128," ",$G1128),AllocFactorMatrix,(Y$4+1),FALSE)*$E1132</f>
        <v>0</v>
      </c>
      <c r="Z1128" s="22">
        <f t="shared" si="584"/>
        <v>0</v>
      </c>
      <c r="AA1128" s="22">
        <f>VLOOKUP(CONCATENATE($F1128," ",$G1128),AllocFactorMatrix,(AA$4+1),FALSE)*$E1132</f>
        <v>0</v>
      </c>
      <c r="AB1128" s="22">
        <f>VLOOKUP(CONCATENATE($F1128," ",$G1128),AllocFactorMatrix,(AB$4+1),FALSE)*$E1132</f>
        <v>0</v>
      </c>
      <c r="AC1128" s="22">
        <f>VLOOKUP(CONCATENATE($F1128," ",$G1128),AllocFactorMatrix,(AC$4+1),FALSE)*$E1132</f>
        <v>0</v>
      </c>
    </row>
    <row r="1129" spans="1:29" hidden="1" outlineLevel="1">
      <c r="F1129" s="56" t="str">
        <f>F1132</f>
        <v>LABOR_PROD</v>
      </c>
      <c r="G1129" s="17" t="str">
        <f>$G$12</f>
        <v>DISTSEC</v>
      </c>
      <c r="H1129" s="21">
        <f t="shared" si="582"/>
        <v>0</v>
      </c>
      <c r="I1129" s="22">
        <f>VLOOKUP(CONCATENATE($F1129," ",$G1129),AllocFactorMatrix,(I$4+1),FALSE)*$E1132</f>
        <v>0</v>
      </c>
      <c r="J1129" s="22">
        <f>VLOOKUP(CONCATENATE($F1129," ",$G1129),AllocFactorMatrix,(J$4+1),FALSE)*$E1132</f>
        <v>0</v>
      </c>
      <c r="K1129" s="22">
        <f>VLOOKUP(CONCATENATE($F1129," ",$G1129),AllocFactorMatrix,(K$4+1),FALSE)*$E1132</f>
        <v>0</v>
      </c>
      <c r="L1129" s="22">
        <f>VLOOKUP(CONCATENATE($F1129," ",$G1129),AllocFactorMatrix,(L$4+1),FALSE)*$E1132</f>
        <v>0</v>
      </c>
      <c r="M1129" s="22">
        <f t="shared" si="583"/>
        <v>0</v>
      </c>
      <c r="N1129" s="22">
        <f>VLOOKUP(CONCATENATE($F1129," ",$G1129),AllocFactorMatrix,(N$4+1),FALSE)*$E1132</f>
        <v>0</v>
      </c>
      <c r="O1129" s="22">
        <f>VLOOKUP(CONCATENATE($F1129," ",$G1129),AllocFactorMatrix,(O$4+1),FALSE)*$E1132</f>
        <v>0</v>
      </c>
      <c r="P1129" s="22">
        <f>VLOOKUP(CONCATENATE($F1129," ",$G1129),AllocFactorMatrix,(P$4+1),FALSE)*$E1132</f>
        <v>0</v>
      </c>
      <c r="Q1129" s="22">
        <f>VLOOKUP(CONCATENATE($F1129," ",$G1129),AllocFactorMatrix,(Q$4+1),FALSE)*$E1132</f>
        <v>0</v>
      </c>
      <c r="R1129" s="22">
        <f t="shared" si="585"/>
        <v>0</v>
      </c>
      <c r="S1129" s="22">
        <f>VLOOKUP(CONCATENATE($F1129," ",$G1129),AllocFactorMatrix,(S$4+1),FALSE)*$E1132</f>
        <v>0</v>
      </c>
      <c r="T1129" s="22">
        <f>VLOOKUP(CONCATENATE($F1129," ",$G1129),AllocFactorMatrix,(T$4+1),FALSE)*$E1132</f>
        <v>0</v>
      </c>
      <c r="U1129" s="22">
        <f>VLOOKUP(CONCATENATE($F1129," ",$G1129),AllocFactorMatrix,(U$4+1),FALSE)*$E1132</f>
        <v>0</v>
      </c>
      <c r="V1129" s="22">
        <f>VLOOKUP(CONCATENATE($F1129," ",$G1129),AllocFactorMatrix,(V$4+1),FALSE)*$E1132</f>
        <v>0</v>
      </c>
      <c r="W1129" s="22">
        <f t="shared" si="586"/>
        <v>0</v>
      </c>
      <c r="X1129" s="22">
        <f>VLOOKUP(CONCATENATE($F1129," ",$G1129),AllocFactorMatrix,(X$4+1),FALSE)*$E1132</f>
        <v>0</v>
      </c>
      <c r="Y1129" s="22">
        <f>VLOOKUP(CONCATENATE($F1129," ",$G1129),AllocFactorMatrix,(Y$4+1),FALSE)*$E1132</f>
        <v>0</v>
      </c>
      <c r="Z1129" s="22">
        <f t="shared" si="584"/>
        <v>0</v>
      </c>
      <c r="AA1129" s="22">
        <f>VLOOKUP(CONCATENATE($F1129," ",$G1129),AllocFactorMatrix,(AA$4+1),FALSE)*$E1132</f>
        <v>0</v>
      </c>
      <c r="AB1129" s="22">
        <f>VLOOKUP(CONCATENATE($F1129," ",$G1129),AllocFactorMatrix,(AB$4+1),FALSE)*$E1132</f>
        <v>0</v>
      </c>
      <c r="AC1129" s="22">
        <f>VLOOKUP(CONCATENATE($F1129," ",$G1129),AllocFactorMatrix,(AC$4+1),FALSE)*$E1132</f>
        <v>0</v>
      </c>
    </row>
    <row r="1130" spans="1:29" hidden="1" outlineLevel="1">
      <c r="F1130" s="56" t="str">
        <f>F1132</f>
        <v>LABOR_PROD</v>
      </c>
      <c r="G1130" s="17" t="str">
        <f>$G$13</f>
        <v>ENERGY</v>
      </c>
      <c r="H1130" s="21">
        <f t="shared" si="582"/>
        <v>2077540.6304925089</v>
      </c>
      <c r="I1130" s="22">
        <f>VLOOKUP(CONCATENATE($F1130," ",$G1130),AllocFactorMatrix,(I$4+1),FALSE)*$E1132</f>
        <v>763327.15969536908</v>
      </c>
      <c r="J1130" s="22">
        <f>VLOOKUP(CONCATENATE($F1130," ",$G1130),AllocFactorMatrix,(J$4+1),FALSE)*$E1132</f>
        <v>241126.20639828313</v>
      </c>
      <c r="K1130" s="22">
        <f>VLOOKUP(CONCATENATE($F1130," ",$G1130),AllocFactorMatrix,(K$4+1),FALSE)*$E1132</f>
        <v>3011.318639584179</v>
      </c>
      <c r="L1130" s="22">
        <f>VLOOKUP(CONCATENATE($F1130," ",$G1130),AllocFactorMatrix,(L$4+1),FALSE)*$E1132</f>
        <v>152.54656411512173</v>
      </c>
      <c r="M1130" s="22">
        <f t="shared" si="583"/>
        <v>244290.07160198243</v>
      </c>
      <c r="N1130" s="22">
        <f>VLOOKUP(CONCATENATE($F1130," ",$G1130),AllocFactorMatrix,(N$4+1),FALSE)*$E1132</f>
        <v>122165.2282239349</v>
      </c>
      <c r="O1130" s="22">
        <f>VLOOKUP(CONCATENATE($F1130," ",$G1130),AllocFactorMatrix,(O$4+1),FALSE)*$E1132</f>
        <v>32956.963241029225</v>
      </c>
      <c r="P1130" s="22">
        <f>VLOOKUP(CONCATENATE($F1130," ",$G1130),AllocFactorMatrix,(P$4+1),FALSE)*$E1132</f>
        <v>5135.6328229606825</v>
      </c>
      <c r="Q1130" s="22">
        <f>VLOOKUP(CONCATENATE($F1130," ",$G1130),AllocFactorMatrix,(Q$4+1),FALSE)*$E1132</f>
        <v>0</v>
      </c>
      <c r="R1130" s="22">
        <f t="shared" si="585"/>
        <v>160257.8242879248</v>
      </c>
      <c r="S1130" s="22">
        <f>VLOOKUP(CONCATENATE($F1130," ",$G1130),AllocFactorMatrix,(S$4+1),FALSE)*$E1132</f>
        <v>6152.4649072696147</v>
      </c>
      <c r="T1130" s="22">
        <f>VLOOKUP(CONCATENATE($F1130," ",$G1130),AllocFactorMatrix,(T$4+1),FALSE)*$E1132</f>
        <v>121611.49683959983</v>
      </c>
      <c r="U1130" s="22">
        <f>VLOOKUP(CONCATENATE($F1130," ",$G1130),AllocFactorMatrix,(U$4+1),FALSE)*$E1132</f>
        <v>639324.49541545741</v>
      </c>
      <c r="V1130" s="22">
        <f>VLOOKUP(CONCATENATE($F1130," ",$G1130),AllocFactorMatrix,(V$4+1),FALSE)*$E1132</f>
        <v>89398.557782152813</v>
      </c>
      <c r="W1130" s="22">
        <f t="shared" si="586"/>
        <v>856487.01494447968</v>
      </c>
      <c r="X1130" s="22">
        <f>VLOOKUP(CONCATENATE($F1130," ",$G1130),AllocFactorMatrix,(X$4+1),FALSE)*$E1132</f>
        <v>34347.685694002656</v>
      </c>
      <c r="Y1130" s="22">
        <f>VLOOKUP(CONCATENATE($F1130," ",$G1130),AllocFactorMatrix,(Y$4+1),FALSE)*$E1132</f>
        <v>649.48595624247673</v>
      </c>
      <c r="Z1130" s="22">
        <f t="shared" si="584"/>
        <v>34997.171650245131</v>
      </c>
      <c r="AA1130" s="22">
        <f>VLOOKUP(CONCATENATE($F1130," ",$G1130),AllocFactorMatrix,(AA$4+1),FALSE)*$E1132</f>
        <v>647.84606561592648</v>
      </c>
      <c r="AB1130" s="22">
        <f>VLOOKUP(CONCATENATE($F1130," ",$G1130),AllocFactorMatrix,(AB$4+1),FALSE)*$E1132</f>
        <v>14203.654439689801</v>
      </c>
      <c r="AC1130" s="22">
        <f>VLOOKUP(CONCATENATE($F1130," ",$G1130),AllocFactorMatrix,(AC$4+1),FALSE)*$E1132</f>
        <v>3329.8878072015045</v>
      </c>
    </row>
    <row r="1131" spans="1:29" hidden="1" outlineLevel="1">
      <c r="F1131" s="56" t="str">
        <f>F1132</f>
        <v>LABOR_PROD</v>
      </c>
      <c r="G1131" s="17" t="str">
        <f>$G$14</f>
        <v>CUSTOMER</v>
      </c>
      <c r="H1131" s="21">
        <f t="shared" si="582"/>
        <v>0</v>
      </c>
      <c r="I1131" s="22">
        <f>VLOOKUP(CONCATENATE($F1131," ",$G1131),AllocFactorMatrix,(I$4+1),FALSE)*$E1132</f>
        <v>0</v>
      </c>
      <c r="J1131" s="22">
        <f>VLOOKUP(CONCATENATE($F1131," ",$G1131),AllocFactorMatrix,(J$4+1),FALSE)*$E1132</f>
        <v>0</v>
      </c>
      <c r="K1131" s="22">
        <f>VLOOKUP(CONCATENATE($F1131," ",$G1131),AllocFactorMatrix,(K$4+1),FALSE)*$E1132</f>
        <v>0</v>
      </c>
      <c r="L1131" s="22">
        <f>VLOOKUP(CONCATENATE($F1131," ",$G1131),AllocFactorMatrix,(L$4+1),FALSE)*$E1132</f>
        <v>0</v>
      </c>
      <c r="M1131" s="22">
        <f t="shared" si="583"/>
        <v>0</v>
      </c>
      <c r="N1131" s="22">
        <f>VLOOKUP(CONCATENATE($F1131," ",$G1131),AllocFactorMatrix,(N$4+1),FALSE)*$E1132</f>
        <v>0</v>
      </c>
      <c r="O1131" s="22">
        <f>VLOOKUP(CONCATENATE($F1131," ",$G1131),AllocFactorMatrix,(O$4+1),FALSE)*$E1132</f>
        <v>0</v>
      </c>
      <c r="P1131" s="22">
        <f>VLOOKUP(CONCATENATE($F1131," ",$G1131),AllocFactorMatrix,(P$4+1),FALSE)*$E1132</f>
        <v>0</v>
      </c>
      <c r="Q1131" s="22">
        <f>VLOOKUP(CONCATENATE($F1131," ",$G1131),AllocFactorMatrix,(Q$4+1),FALSE)*$E1132</f>
        <v>0</v>
      </c>
      <c r="R1131" s="22">
        <f t="shared" si="585"/>
        <v>0</v>
      </c>
      <c r="S1131" s="22">
        <f>VLOOKUP(CONCATENATE($F1131," ",$G1131),AllocFactorMatrix,(S$4+1),FALSE)*$E1132</f>
        <v>0</v>
      </c>
      <c r="T1131" s="22">
        <f>VLOOKUP(CONCATENATE($F1131," ",$G1131),AllocFactorMatrix,(T$4+1),FALSE)*$E1132</f>
        <v>0</v>
      </c>
      <c r="U1131" s="22">
        <f>VLOOKUP(CONCATENATE($F1131," ",$G1131),AllocFactorMatrix,(U$4+1),FALSE)*$E1132</f>
        <v>0</v>
      </c>
      <c r="V1131" s="22">
        <f>VLOOKUP(CONCATENATE($F1131," ",$G1131),AllocFactorMatrix,(V$4+1),FALSE)*$E1132</f>
        <v>0</v>
      </c>
      <c r="W1131" s="22">
        <f t="shared" si="586"/>
        <v>0</v>
      </c>
      <c r="X1131" s="22">
        <f>VLOOKUP(CONCATENATE($F1131," ",$G1131),AllocFactorMatrix,(X$4+1),FALSE)*$E1132</f>
        <v>0</v>
      </c>
      <c r="Y1131" s="22">
        <f>VLOOKUP(CONCATENATE($F1131," ",$G1131),AllocFactorMatrix,(Y$4+1),FALSE)*$E1132</f>
        <v>0</v>
      </c>
      <c r="Z1131" s="22">
        <f t="shared" si="584"/>
        <v>0</v>
      </c>
      <c r="AA1131" s="22">
        <f>VLOOKUP(CONCATENATE($F1131," ",$G1131),AllocFactorMatrix,(AA$4+1),FALSE)*$E1132</f>
        <v>0</v>
      </c>
      <c r="AB1131" s="22">
        <f>VLOOKUP(CONCATENATE($F1131," ",$G1131),AllocFactorMatrix,(AB$4+1),FALSE)*$E1132</f>
        <v>0</v>
      </c>
      <c r="AC1131" s="22">
        <f>VLOOKUP(CONCATENATE($F1131," ",$G1131),AllocFactorMatrix,(AC$4+1),FALSE)*$E1132</f>
        <v>0</v>
      </c>
    </row>
    <row r="1132" spans="1:29" collapsed="1">
      <c r="D1132" s="17" t="s">
        <v>453</v>
      </c>
      <c r="E1132" s="19">
        <v>5631339</v>
      </c>
      <c r="F1132" s="56" t="s">
        <v>321</v>
      </c>
      <c r="G1132" s="17" t="str">
        <f>$G$15</f>
        <v>TOTAL</v>
      </c>
      <c r="H1132" s="21">
        <f t="shared" si="582"/>
        <v>5631339.0000000019</v>
      </c>
      <c r="I1132" s="22">
        <f>VLOOKUP(CONCATENATE($F1132," ",$G1132),AllocFactorMatrix,(I$4+1),FALSE)*$E1132</f>
        <v>2525330.8483575555</v>
      </c>
      <c r="J1132" s="22">
        <f>VLOOKUP(CONCATENATE($F1132," ",$G1132),AllocFactorMatrix,(J$4+1),FALSE)*$E1132</f>
        <v>681746.71811090445</v>
      </c>
      <c r="K1132" s="22">
        <f>VLOOKUP(CONCATENATE($F1132," ",$G1132),AllocFactorMatrix,(K$4+1),FALSE)*$E1132</f>
        <v>8595.6715331455489</v>
      </c>
      <c r="L1132" s="22">
        <f>VLOOKUP(CONCATENATE($F1132," ",$G1132),AllocFactorMatrix,(L$4+1),FALSE)*$E1132</f>
        <v>432.0378755361487</v>
      </c>
      <c r="M1132" s="22">
        <f t="shared" si="583"/>
        <v>690774.42751958617</v>
      </c>
      <c r="N1132" s="22">
        <f>VLOOKUP(CONCATENATE($F1132," ",$G1132),AllocFactorMatrix,(N$4+1),FALSE)*$E1132</f>
        <v>319848.62147815694</v>
      </c>
      <c r="O1132" s="22">
        <f>VLOOKUP(CONCATENATE($F1132," ",$G1132),AllocFactorMatrix,(O$4+1),FALSE)*$E1132</f>
        <v>87137.403201699271</v>
      </c>
      <c r="P1132" s="22">
        <f>VLOOKUP(CONCATENATE($F1132," ",$G1132),AllocFactorMatrix,(P$4+1),FALSE)*$E1132</f>
        <v>13757.409974693153</v>
      </c>
      <c r="Q1132" s="22">
        <f>VLOOKUP(CONCATENATE($F1132," ",$G1132),AllocFactorMatrix,(Q$4+1),FALSE)*$E1132</f>
        <v>0</v>
      </c>
      <c r="R1132" s="22">
        <f t="shared" si="585"/>
        <v>420743.43465454935</v>
      </c>
      <c r="S1132" s="22">
        <f>VLOOKUP(CONCATENATE($F1132," ",$G1132),AllocFactorMatrix,(S$4+1),FALSE)*$E1132</f>
        <v>14697.812292096283</v>
      </c>
      <c r="T1132" s="22">
        <f>VLOOKUP(CONCATENATE($F1132," ",$G1132),AllocFactorMatrix,(T$4+1),FALSE)*$E1132</f>
        <v>277122.24253855873</v>
      </c>
      <c r="U1132" s="22">
        <f>VLOOKUP(CONCATENATE($F1132," ",$G1132),AllocFactorMatrix,(U$4+1),FALSE)*$E1132</f>
        <v>1397057.116144802</v>
      </c>
      <c r="V1132" s="22">
        <f>VLOOKUP(CONCATENATE($F1132," ",$G1132),AllocFactorMatrix,(V$4+1),FALSE)*$E1132</f>
        <v>185949.18311586374</v>
      </c>
      <c r="W1132" s="22">
        <f t="shared" si="586"/>
        <v>1874826.3540913207</v>
      </c>
      <c r="X1132" s="22">
        <f>VLOOKUP(CONCATENATE($F1132," ",$G1132),AllocFactorMatrix,(X$4+1),FALSE)*$E1132</f>
        <v>89635.516376065934</v>
      </c>
      <c r="Y1132" s="22">
        <f>VLOOKUP(CONCATENATE($F1132," ",$G1132),AllocFactorMatrix,(Y$4+1),FALSE)*$E1132</f>
        <v>1688.763959008659</v>
      </c>
      <c r="Z1132" s="22">
        <f t="shared" si="584"/>
        <v>91324.280335074596</v>
      </c>
      <c r="AA1132" s="22">
        <f>VLOOKUP(CONCATENATE($F1132," ",$G1132),AllocFactorMatrix,(AA$4+1),FALSE)*$E1132</f>
        <v>1451.8711336748827</v>
      </c>
      <c r="AB1132" s="22">
        <f>VLOOKUP(CONCATENATE($F1132," ",$G1132),AllocFactorMatrix,(AB$4+1),FALSE)*$E1132</f>
        <v>21759.322670365756</v>
      </c>
      <c r="AC1132" s="22">
        <f>VLOOKUP(CONCATENATE($F1132," ",$G1132),AllocFactorMatrix,(AC$4+1),FALSE)*$E1132</f>
        <v>5128.4612378737183</v>
      </c>
    </row>
    <row r="1133" spans="1:29" hidden="1" outlineLevel="1">
      <c r="F1133" s="56" t="str">
        <f>F1140</f>
        <v>PROD_ENERGY</v>
      </c>
      <c r="G1133" s="17" t="str">
        <f>$G$8</f>
        <v>PRODUCTION</v>
      </c>
      <c r="H1133" s="21">
        <f t="shared" si="582"/>
        <v>0</v>
      </c>
      <c r="I1133" s="22">
        <f>VLOOKUP(CONCATENATE($F1133," ",$G1133),AllocFactorMatrix,(I$4+1),FALSE)*$E1140</f>
        <v>0</v>
      </c>
      <c r="J1133" s="22">
        <f>VLOOKUP(CONCATENATE($F1133," ",$G1133),AllocFactorMatrix,(J$4+1),FALSE)*$E1140</f>
        <v>0</v>
      </c>
      <c r="K1133" s="22">
        <f>VLOOKUP(CONCATENATE($F1133," ",$G1133),AllocFactorMatrix,(K$4+1),FALSE)*$E1140</f>
        <v>0</v>
      </c>
      <c r="L1133" s="22">
        <f>VLOOKUP(CONCATENATE($F1133," ",$G1133),AllocFactorMatrix,(L$4+1),FALSE)*$E1140</f>
        <v>0</v>
      </c>
      <c r="M1133" s="22">
        <f t="shared" si="583"/>
        <v>0</v>
      </c>
      <c r="N1133" s="22">
        <f>VLOOKUP(CONCATENATE($F1133," ",$G1133),AllocFactorMatrix,(N$4+1),FALSE)*$E1140</f>
        <v>0</v>
      </c>
      <c r="O1133" s="22">
        <f>VLOOKUP(CONCATENATE($F1133," ",$G1133),AllocFactorMatrix,(O$4+1),FALSE)*$E1140</f>
        <v>0</v>
      </c>
      <c r="P1133" s="22">
        <f>VLOOKUP(CONCATENATE($F1133," ",$G1133),AllocFactorMatrix,(P$4+1),FALSE)*$E1140</f>
        <v>0</v>
      </c>
      <c r="Q1133" s="22">
        <f>VLOOKUP(CONCATENATE($F1133," ",$G1133),AllocFactorMatrix,(Q$4+1),FALSE)*$E1140</f>
        <v>0</v>
      </c>
      <c r="R1133" s="22">
        <f t="shared" si="585"/>
        <v>0</v>
      </c>
      <c r="S1133" s="22">
        <f>VLOOKUP(CONCATENATE($F1133," ",$G1133),AllocFactorMatrix,(S$4+1),FALSE)*$E1140</f>
        <v>0</v>
      </c>
      <c r="T1133" s="22">
        <f>VLOOKUP(CONCATENATE($F1133," ",$G1133),AllocFactorMatrix,(T$4+1),FALSE)*$E1140</f>
        <v>0</v>
      </c>
      <c r="U1133" s="22">
        <f>VLOOKUP(CONCATENATE($F1133," ",$G1133),AllocFactorMatrix,(U$4+1),FALSE)*$E1140</f>
        <v>0</v>
      </c>
      <c r="V1133" s="22">
        <f>VLOOKUP(CONCATENATE($F1133," ",$G1133),AllocFactorMatrix,(V$4+1),FALSE)*$E1140</f>
        <v>0</v>
      </c>
      <c r="W1133" s="22">
        <f>SUBTOTAL(9,S1133:V1133)</f>
        <v>0</v>
      </c>
      <c r="X1133" s="22">
        <f>VLOOKUP(CONCATENATE($F1133," ",$G1133),AllocFactorMatrix,(X$4+1),FALSE)*$E1140</f>
        <v>0</v>
      </c>
      <c r="Y1133" s="22">
        <f>VLOOKUP(CONCATENATE($F1133," ",$G1133),AllocFactorMatrix,(Y$4+1),FALSE)*$E1140</f>
        <v>0</v>
      </c>
      <c r="Z1133" s="22">
        <f t="shared" si="584"/>
        <v>0</v>
      </c>
      <c r="AA1133" s="22">
        <f>VLOOKUP(CONCATENATE($F1133," ",$G1133),AllocFactorMatrix,(AA$4+1),FALSE)*$E1140</f>
        <v>0</v>
      </c>
      <c r="AB1133" s="22">
        <f>VLOOKUP(CONCATENATE($F1133," ",$G1133),AllocFactorMatrix,(AB$4+1),FALSE)*$E1140</f>
        <v>0</v>
      </c>
      <c r="AC1133" s="22">
        <f>VLOOKUP(CONCATENATE($F1133," ",$G1133),AllocFactorMatrix,(AC$4+1),FALSE)*$E1140</f>
        <v>0</v>
      </c>
    </row>
    <row r="1134" spans="1:29" hidden="1" outlineLevel="1">
      <c r="F1134" s="56" t="str">
        <f>F1140</f>
        <v>PROD_ENERGY</v>
      </c>
      <c r="G1134" s="17" t="str">
        <f>$G$9</f>
        <v>BULKTRAN</v>
      </c>
      <c r="H1134" s="21">
        <f t="shared" si="582"/>
        <v>0</v>
      </c>
      <c r="I1134" s="22">
        <f>VLOOKUP(CONCATENATE($F1134," ",$G1134),AllocFactorMatrix,(I$4+1),FALSE)*$E1140</f>
        <v>0</v>
      </c>
      <c r="J1134" s="22">
        <f>VLOOKUP(CONCATENATE($F1134," ",$G1134),AllocFactorMatrix,(J$4+1),FALSE)*$E1140</f>
        <v>0</v>
      </c>
      <c r="K1134" s="22">
        <f>VLOOKUP(CONCATENATE($F1134," ",$G1134),AllocFactorMatrix,(K$4+1),FALSE)*$E1140</f>
        <v>0</v>
      </c>
      <c r="L1134" s="22">
        <f>VLOOKUP(CONCATENATE($F1134," ",$G1134),AllocFactorMatrix,(L$4+1),FALSE)*$E1140</f>
        <v>0</v>
      </c>
      <c r="M1134" s="22">
        <f t="shared" si="583"/>
        <v>0</v>
      </c>
      <c r="N1134" s="22">
        <f>VLOOKUP(CONCATENATE($F1134," ",$G1134),AllocFactorMatrix,(N$4+1),FALSE)*$E1140</f>
        <v>0</v>
      </c>
      <c r="O1134" s="22">
        <f>VLOOKUP(CONCATENATE($F1134," ",$G1134),AllocFactorMatrix,(O$4+1),FALSE)*$E1140</f>
        <v>0</v>
      </c>
      <c r="P1134" s="22">
        <f>VLOOKUP(CONCATENATE($F1134," ",$G1134),AllocFactorMatrix,(P$4+1),FALSE)*$E1140</f>
        <v>0</v>
      </c>
      <c r="Q1134" s="22">
        <f>VLOOKUP(CONCATENATE($F1134," ",$G1134),AllocFactorMatrix,(Q$4+1),FALSE)*$E1140</f>
        <v>0</v>
      </c>
      <c r="R1134" s="22">
        <f t="shared" si="585"/>
        <v>0</v>
      </c>
      <c r="S1134" s="22">
        <f>VLOOKUP(CONCATENATE($F1134," ",$G1134),AllocFactorMatrix,(S$4+1),FALSE)*$E1140</f>
        <v>0</v>
      </c>
      <c r="T1134" s="22">
        <f>VLOOKUP(CONCATENATE($F1134," ",$G1134),AllocFactorMatrix,(T$4+1),FALSE)*$E1140</f>
        <v>0</v>
      </c>
      <c r="U1134" s="22">
        <f>VLOOKUP(CONCATENATE($F1134," ",$G1134),AllocFactorMatrix,(U$4+1),FALSE)*$E1140</f>
        <v>0</v>
      </c>
      <c r="V1134" s="22">
        <f>VLOOKUP(CONCATENATE($F1134," ",$G1134),AllocFactorMatrix,(V$4+1),FALSE)*$E1140</f>
        <v>0</v>
      </c>
      <c r="W1134" s="22">
        <f t="shared" ref="W1134:W1140" si="587">SUBTOTAL(9,S1134:V1134)</f>
        <v>0</v>
      </c>
      <c r="X1134" s="22">
        <f>VLOOKUP(CONCATENATE($F1134," ",$G1134),AllocFactorMatrix,(X$4+1),FALSE)*$E1140</f>
        <v>0</v>
      </c>
      <c r="Y1134" s="22">
        <f>VLOOKUP(CONCATENATE($F1134," ",$G1134),AllocFactorMatrix,(Y$4+1),FALSE)*$E1140</f>
        <v>0</v>
      </c>
      <c r="Z1134" s="22">
        <f t="shared" si="584"/>
        <v>0</v>
      </c>
      <c r="AA1134" s="22">
        <f>VLOOKUP(CONCATENATE($F1134," ",$G1134),AllocFactorMatrix,(AA$4+1),FALSE)*$E1140</f>
        <v>0</v>
      </c>
      <c r="AB1134" s="22">
        <f>VLOOKUP(CONCATENATE($F1134," ",$G1134),AllocFactorMatrix,(AB$4+1),FALSE)*$E1140</f>
        <v>0</v>
      </c>
      <c r="AC1134" s="22">
        <f>VLOOKUP(CONCATENATE($F1134," ",$G1134),AllocFactorMatrix,(AC$4+1),FALSE)*$E1140</f>
        <v>0</v>
      </c>
    </row>
    <row r="1135" spans="1:29" hidden="1" outlineLevel="1">
      <c r="F1135" s="56" t="str">
        <f>F1140</f>
        <v>PROD_ENERGY</v>
      </c>
      <c r="G1135" s="17" t="str">
        <f>$G$10</f>
        <v>SUBTRAN</v>
      </c>
      <c r="H1135" s="21">
        <f t="shared" si="582"/>
        <v>0</v>
      </c>
      <c r="I1135" s="22">
        <f>VLOOKUP(CONCATENATE($F1135," ",$G1135),AllocFactorMatrix,(I$4+1),FALSE)*$E1140</f>
        <v>0</v>
      </c>
      <c r="J1135" s="22">
        <f>VLOOKUP(CONCATENATE($F1135," ",$G1135),AllocFactorMatrix,(J$4+1),FALSE)*$E1140</f>
        <v>0</v>
      </c>
      <c r="K1135" s="22">
        <f>VLOOKUP(CONCATENATE($F1135," ",$G1135),AllocFactorMatrix,(K$4+1),FALSE)*$E1140</f>
        <v>0</v>
      </c>
      <c r="L1135" s="22">
        <f>VLOOKUP(CONCATENATE($F1135," ",$G1135),AllocFactorMatrix,(L$4+1),FALSE)*$E1140</f>
        <v>0</v>
      </c>
      <c r="M1135" s="22">
        <f t="shared" si="583"/>
        <v>0</v>
      </c>
      <c r="N1135" s="22">
        <f>VLOOKUP(CONCATENATE($F1135," ",$G1135),AllocFactorMatrix,(N$4+1),FALSE)*$E1140</f>
        <v>0</v>
      </c>
      <c r="O1135" s="22">
        <f>VLOOKUP(CONCATENATE($F1135," ",$G1135),AllocFactorMatrix,(O$4+1),FALSE)*$E1140</f>
        <v>0</v>
      </c>
      <c r="P1135" s="22">
        <f>VLOOKUP(CONCATENATE($F1135," ",$G1135),AllocFactorMatrix,(P$4+1),FALSE)*$E1140</f>
        <v>0</v>
      </c>
      <c r="Q1135" s="22">
        <f>VLOOKUP(CONCATENATE($F1135," ",$G1135),AllocFactorMatrix,(Q$4+1),FALSE)*$E1140</f>
        <v>0</v>
      </c>
      <c r="R1135" s="22">
        <f t="shared" si="585"/>
        <v>0</v>
      </c>
      <c r="S1135" s="22">
        <f>VLOOKUP(CONCATENATE($F1135," ",$G1135),AllocFactorMatrix,(S$4+1),FALSE)*$E1140</f>
        <v>0</v>
      </c>
      <c r="T1135" s="22">
        <f>VLOOKUP(CONCATENATE($F1135," ",$G1135),AllocFactorMatrix,(T$4+1),FALSE)*$E1140</f>
        <v>0</v>
      </c>
      <c r="U1135" s="22">
        <f>VLOOKUP(CONCATENATE($F1135," ",$G1135),AllocFactorMatrix,(U$4+1),FALSE)*$E1140</f>
        <v>0</v>
      </c>
      <c r="V1135" s="22">
        <f>VLOOKUP(CONCATENATE($F1135," ",$G1135),AllocFactorMatrix,(V$4+1),FALSE)*$E1140</f>
        <v>0</v>
      </c>
      <c r="W1135" s="22">
        <f t="shared" si="587"/>
        <v>0</v>
      </c>
      <c r="X1135" s="22">
        <f>VLOOKUP(CONCATENATE($F1135," ",$G1135),AllocFactorMatrix,(X$4+1),FALSE)*$E1140</f>
        <v>0</v>
      </c>
      <c r="Y1135" s="22">
        <f>VLOOKUP(CONCATENATE($F1135," ",$G1135),AllocFactorMatrix,(Y$4+1),FALSE)*$E1140</f>
        <v>0</v>
      </c>
      <c r="Z1135" s="22">
        <f t="shared" si="584"/>
        <v>0</v>
      </c>
      <c r="AA1135" s="22">
        <f>VLOOKUP(CONCATENATE($F1135," ",$G1135),AllocFactorMatrix,(AA$4+1),FALSE)*$E1140</f>
        <v>0</v>
      </c>
      <c r="AB1135" s="22">
        <f>VLOOKUP(CONCATENATE($F1135," ",$G1135),AllocFactorMatrix,(AB$4+1),FALSE)*$E1140</f>
        <v>0</v>
      </c>
      <c r="AC1135" s="22">
        <f>VLOOKUP(CONCATENATE($F1135," ",$G1135),AllocFactorMatrix,(AC$4+1),FALSE)*$E1140</f>
        <v>0</v>
      </c>
    </row>
    <row r="1136" spans="1:29" hidden="1" outlineLevel="1">
      <c r="F1136" s="56" t="str">
        <f>F1140</f>
        <v>PROD_ENERGY</v>
      </c>
      <c r="G1136" s="17" t="str">
        <f>$G$11</f>
        <v>DISTPRI</v>
      </c>
      <c r="H1136" s="21">
        <f t="shared" si="582"/>
        <v>0</v>
      </c>
      <c r="I1136" s="22">
        <f>VLOOKUP(CONCATENATE($F1136," ",$G1136),AllocFactorMatrix,(I$4+1),FALSE)*$E1140</f>
        <v>0</v>
      </c>
      <c r="J1136" s="22">
        <f>VLOOKUP(CONCATENATE($F1136," ",$G1136),AllocFactorMatrix,(J$4+1),FALSE)*$E1140</f>
        <v>0</v>
      </c>
      <c r="K1136" s="22">
        <f>VLOOKUP(CONCATENATE($F1136," ",$G1136),AllocFactorMatrix,(K$4+1),FALSE)*$E1140</f>
        <v>0</v>
      </c>
      <c r="L1136" s="22">
        <f>VLOOKUP(CONCATENATE($F1136," ",$G1136),AllocFactorMatrix,(L$4+1),FALSE)*$E1140</f>
        <v>0</v>
      </c>
      <c r="M1136" s="22">
        <f t="shared" si="583"/>
        <v>0</v>
      </c>
      <c r="N1136" s="22">
        <f>VLOOKUP(CONCATENATE($F1136," ",$G1136),AllocFactorMatrix,(N$4+1),FALSE)*$E1140</f>
        <v>0</v>
      </c>
      <c r="O1136" s="22">
        <f>VLOOKUP(CONCATENATE($F1136," ",$G1136),AllocFactorMatrix,(O$4+1),FALSE)*$E1140</f>
        <v>0</v>
      </c>
      <c r="P1136" s="22">
        <f>VLOOKUP(CONCATENATE($F1136," ",$G1136),AllocFactorMatrix,(P$4+1),FALSE)*$E1140</f>
        <v>0</v>
      </c>
      <c r="Q1136" s="22">
        <f>VLOOKUP(CONCATENATE($F1136," ",$G1136),AllocFactorMatrix,(Q$4+1),FALSE)*$E1140</f>
        <v>0</v>
      </c>
      <c r="R1136" s="22">
        <f t="shared" si="585"/>
        <v>0</v>
      </c>
      <c r="S1136" s="22">
        <f>VLOOKUP(CONCATENATE($F1136," ",$G1136),AllocFactorMatrix,(S$4+1),FALSE)*$E1140</f>
        <v>0</v>
      </c>
      <c r="T1136" s="22">
        <f>VLOOKUP(CONCATENATE($F1136," ",$G1136),AllocFactorMatrix,(T$4+1),FALSE)*$E1140</f>
        <v>0</v>
      </c>
      <c r="U1136" s="22">
        <f>VLOOKUP(CONCATENATE($F1136," ",$G1136),AllocFactorMatrix,(U$4+1),FALSE)*$E1140</f>
        <v>0</v>
      </c>
      <c r="V1136" s="22">
        <f>VLOOKUP(CONCATENATE($F1136," ",$G1136),AllocFactorMatrix,(V$4+1),FALSE)*$E1140</f>
        <v>0</v>
      </c>
      <c r="W1136" s="22">
        <f t="shared" si="587"/>
        <v>0</v>
      </c>
      <c r="X1136" s="22">
        <f>VLOOKUP(CONCATENATE($F1136," ",$G1136),AllocFactorMatrix,(X$4+1),FALSE)*$E1140</f>
        <v>0</v>
      </c>
      <c r="Y1136" s="22">
        <f>VLOOKUP(CONCATENATE($F1136," ",$G1136),AllocFactorMatrix,(Y$4+1),FALSE)*$E1140</f>
        <v>0</v>
      </c>
      <c r="Z1136" s="22">
        <f t="shared" si="584"/>
        <v>0</v>
      </c>
      <c r="AA1136" s="22">
        <f>VLOOKUP(CONCATENATE($F1136," ",$G1136),AllocFactorMatrix,(AA$4+1),FALSE)*$E1140</f>
        <v>0</v>
      </c>
      <c r="AB1136" s="22">
        <f>VLOOKUP(CONCATENATE($F1136," ",$G1136),AllocFactorMatrix,(AB$4+1),FALSE)*$E1140</f>
        <v>0</v>
      </c>
      <c r="AC1136" s="22">
        <f>VLOOKUP(CONCATENATE($F1136," ",$G1136),AllocFactorMatrix,(AC$4+1),FALSE)*$E1140</f>
        <v>0</v>
      </c>
    </row>
    <row r="1137" spans="4:29" hidden="1" outlineLevel="1">
      <c r="F1137" s="56" t="str">
        <f>F1140</f>
        <v>PROD_ENERGY</v>
      </c>
      <c r="G1137" s="17" t="str">
        <f>$G$12</f>
        <v>DISTSEC</v>
      </c>
      <c r="H1137" s="21">
        <f t="shared" si="582"/>
        <v>0</v>
      </c>
      <c r="I1137" s="22">
        <f>VLOOKUP(CONCATENATE($F1137," ",$G1137),AllocFactorMatrix,(I$4+1),FALSE)*$E1140</f>
        <v>0</v>
      </c>
      <c r="J1137" s="22">
        <f>VLOOKUP(CONCATENATE($F1137," ",$G1137),AllocFactorMatrix,(J$4+1),FALSE)*$E1140</f>
        <v>0</v>
      </c>
      <c r="K1137" s="22">
        <f>VLOOKUP(CONCATENATE($F1137," ",$G1137),AllocFactorMatrix,(K$4+1),FALSE)*$E1140</f>
        <v>0</v>
      </c>
      <c r="L1137" s="22">
        <f>VLOOKUP(CONCATENATE($F1137," ",$G1137),AllocFactorMatrix,(L$4+1),FALSE)*$E1140</f>
        <v>0</v>
      </c>
      <c r="M1137" s="22">
        <f t="shared" si="583"/>
        <v>0</v>
      </c>
      <c r="N1137" s="22">
        <f>VLOOKUP(CONCATENATE($F1137," ",$G1137),AllocFactorMatrix,(N$4+1),FALSE)*$E1140</f>
        <v>0</v>
      </c>
      <c r="O1137" s="22">
        <f>VLOOKUP(CONCATENATE($F1137," ",$G1137),AllocFactorMatrix,(O$4+1),FALSE)*$E1140</f>
        <v>0</v>
      </c>
      <c r="P1137" s="22">
        <f>VLOOKUP(CONCATENATE($F1137," ",$G1137),AllocFactorMatrix,(P$4+1),FALSE)*$E1140</f>
        <v>0</v>
      </c>
      <c r="Q1137" s="22">
        <f>VLOOKUP(CONCATENATE($F1137," ",$G1137),AllocFactorMatrix,(Q$4+1),FALSE)*$E1140</f>
        <v>0</v>
      </c>
      <c r="R1137" s="22">
        <f t="shared" si="585"/>
        <v>0</v>
      </c>
      <c r="S1137" s="22">
        <f>VLOOKUP(CONCATENATE($F1137," ",$G1137),AllocFactorMatrix,(S$4+1),FALSE)*$E1140</f>
        <v>0</v>
      </c>
      <c r="T1137" s="22">
        <f>VLOOKUP(CONCATENATE($F1137," ",$G1137),AllocFactorMatrix,(T$4+1),FALSE)*$E1140</f>
        <v>0</v>
      </c>
      <c r="U1137" s="22">
        <f>VLOOKUP(CONCATENATE($F1137," ",$G1137),AllocFactorMatrix,(U$4+1),FALSE)*$E1140</f>
        <v>0</v>
      </c>
      <c r="V1137" s="22">
        <f>VLOOKUP(CONCATENATE($F1137," ",$G1137),AllocFactorMatrix,(V$4+1),FALSE)*$E1140</f>
        <v>0</v>
      </c>
      <c r="W1137" s="22">
        <f t="shared" si="587"/>
        <v>0</v>
      </c>
      <c r="X1137" s="22">
        <f>VLOOKUP(CONCATENATE($F1137," ",$G1137),AllocFactorMatrix,(X$4+1),FALSE)*$E1140</f>
        <v>0</v>
      </c>
      <c r="Y1137" s="22">
        <f>VLOOKUP(CONCATENATE($F1137," ",$G1137),AllocFactorMatrix,(Y$4+1),FALSE)*$E1140</f>
        <v>0</v>
      </c>
      <c r="Z1137" s="22">
        <f t="shared" si="584"/>
        <v>0</v>
      </c>
      <c r="AA1137" s="22">
        <f>VLOOKUP(CONCATENATE($F1137," ",$G1137),AllocFactorMatrix,(AA$4+1),FALSE)*$E1140</f>
        <v>0</v>
      </c>
      <c r="AB1137" s="22">
        <f>VLOOKUP(CONCATENATE($F1137," ",$G1137),AllocFactorMatrix,(AB$4+1),FALSE)*$E1140</f>
        <v>0</v>
      </c>
      <c r="AC1137" s="22">
        <f>VLOOKUP(CONCATENATE($F1137," ",$G1137),AllocFactorMatrix,(AC$4+1),FALSE)*$E1140</f>
        <v>0</v>
      </c>
    </row>
    <row r="1138" spans="4:29" hidden="1" outlineLevel="1">
      <c r="F1138" s="56" t="str">
        <f>F1140</f>
        <v>PROD_ENERGY</v>
      </c>
      <c r="G1138" s="17" t="str">
        <f>$G$13</f>
        <v>ENERGY</v>
      </c>
      <c r="H1138" s="21">
        <f t="shared" si="582"/>
        <v>104685268</v>
      </c>
      <c r="I1138" s="22">
        <f>VLOOKUP(CONCATENATE($F1138," ",$G1138),AllocFactorMatrix,(I$4+1),FALSE)*$E1140</f>
        <v>38463319.133953594</v>
      </c>
      <c r="J1138" s="22">
        <f>VLOOKUP(CONCATENATE($F1138," ",$G1138),AllocFactorMatrix,(J$4+1),FALSE)*$E1140</f>
        <v>12150116.906567333</v>
      </c>
      <c r="K1138" s="22">
        <f>VLOOKUP(CONCATENATE($F1138," ",$G1138),AllocFactorMatrix,(K$4+1),FALSE)*$E1140</f>
        <v>151737.44098739154</v>
      </c>
      <c r="L1138" s="22">
        <f>VLOOKUP(CONCATENATE($F1138," ",$G1138),AllocFactorMatrix,(L$4+1),FALSE)*$E1140</f>
        <v>7686.674191823121</v>
      </c>
      <c r="M1138" s="22">
        <f t="shared" si="583"/>
        <v>12309541.021746548</v>
      </c>
      <c r="N1138" s="22">
        <f>VLOOKUP(CONCATENATE($F1138," ",$G1138),AllocFactorMatrix,(N$4+1),FALSE)*$E1140</f>
        <v>6155787.9875841523</v>
      </c>
      <c r="O1138" s="22">
        <f>VLOOKUP(CONCATENATE($F1138," ",$G1138),AllocFactorMatrix,(O$4+1),FALSE)*$E1140</f>
        <v>1660669.5814826973</v>
      </c>
      <c r="P1138" s="22">
        <f>VLOOKUP(CONCATENATE($F1138," ",$G1138),AllocFactorMatrix,(P$4+1),FALSE)*$E1140</f>
        <v>258779.58319100813</v>
      </c>
      <c r="Q1138" s="22">
        <f>VLOOKUP(CONCATENATE($F1138," ",$G1138),AllocFactorMatrix,(Q$4+1),FALSE)*$E1140</f>
        <v>0</v>
      </c>
      <c r="R1138" s="22">
        <f t="shared" si="585"/>
        <v>8075237.1522578578</v>
      </c>
      <c r="S1138" s="22">
        <f>VLOOKUP(CONCATENATE($F1138," ",$G1138),AllocFactorMatrix,(S$4+1),FALSE)*$E1140</f>
        <v>310016.77089965204</v>
      </c>
      <c r="T1138" s="22">
        <f>VLOOKUP(CONCATENATE($F1138," ",$G1138),AllocFactorMatrix,(T$4+1),FALSE)*$E1140</f>
        <v>6127885.9973567044</v>
      </c>
      <c r="U1138" s="22">
        <f>VLOOKUP(CONCATENATE($F1138," ",$G1138),AllocFactorMatrix,(U$4+1),FALSE)*$E1140</f>
        <v>32214944.51623109</v>
      </c>
      <c r="V1138" s="22">
        <f>VLOOKUP(CONCATENATE($F1138," ",$G1138),AllocFactorMatrix,(V$4+1),FALSE)*$E1140</f>
        <v>4504707.0766647514</v>
      </c>
      <c r="W1138" s="22">
        <f t="shared" si="587"/>
        <v>43157554.361152202</v>
      </c>
      <c r="X1138" s="22">
        <f>VLOOKUP(CONCATENATE($F1138," ",$G1138),AllocFactorMatrix,(X$4+1),FALSE)*$E1140</f>
        <v>1730746.744146239</v>
      </c>
      <c r="Y1138" s="22">
        <f>VLOOKUP(CONCATENATE($F1138," ",$G1138),AllocFactorMatrix,(Y$4+1),FALSE)*$E1140</f>
        <v>32726.970723726179</v>
      </c>
      <c r="Z1138" s="22">
        <f t="shared" si="584"/>
        <v>1763473.7148699651</v>
      </c>
      <c r="AA1138" s="22">
        <f>VLOOKUP(CONCATENATE($F1138," ",$G1138),AllocFactorMatrix,(AA$4+1),FALSE)*$E1140</f>
        <v>32644.338217188677</v>
      </c>
      <c r="AB1138" s="22">
        <f>VLOOKUP(CONCATENATE($F1138," ",$G1138),AllocFactorMatrix,(AB$4+1),FALSE)*$E1140</f>
        <v>715708.44380830426</v>
      </c>
      <c r="AC1138" s="22">
        <f>VLOOKUP(CONCATENATE($F1138," ",$G1138),AllocFactorMatrix,(AC$4+1),FALSE)*$E1140</f>
        <v>167789.83399433389</v>
      </c>
    </row>
    <row r="1139" spans="4:29" hidden="1" outlineLevel="1">
      <c r="F1139" s="56" t="str">
        <f>F1140</f>
        <v>PROD_ENERGY</v>
      </c>
      <c r="G1139" s="17" t="str">
        <f>$G$14</f>
        <v>CUSTOMER</v>
      </c>
      <c r="H1139" s="21">
        <f t="shared" si="582"/>
        <v>0</v>
      </c>
      <c r="I1139" s="22">
        <f>VLOOKUP(CONCATENATE($F1139," ",$G1139),AllocFactorMatrix,(I$4+1),FALSE)*$E1140</f>
        <v>0</v>
      </c>
      <c r="J1139" s="22">
        <f>VLOOKUP(CONCATENATE($F1139," ",$G1139),AllocFactorMatrix,(J$4+1),FALSE)*$E1140</f>
        <v>0</v>
      </c>
      <c r="K1139" s="22">
        <f>VLOOKUP(CONCATENATE($F1139," ",$G1139),AllocFactorMatrix,(K$4+1),FALSE)*$E1140</f>
        <v>0</v>
      </c>
      <c r="L1139" s="22">
        <f>VLOOKUP(CONCATENATE($F1139," ",$G1139),AllocFactorMatrix,(L$4+1),FALSE)*$E1140</f>
        <v>0</v>
      </c>
      <c r="M1139" s="22">
        <f t="shared" si="583"/>
        <v>0</v>
      </c>
      <c r="N1139" s="22">
        <f>VLOOKUP(CONCATENATE($F1139," ",$G1139),AllocFactorMatrix,(N$4+1),FALSE)*$E1140</f>
        <v>0</v>
      </c>
      <c r="O1139" s="22">
        <f>VLOOKUP(CONCATENATE($F1139," ",$G1139),AllocFactorMatrix,(O$4+1),FALSE)*$E1140</f>
        <v>0</v>
      </c>
      <c r="P1139" s="22">
        <f>VLOOKUP(CONCATENATE($F1139," ",$G1139),AllocFactorMatrix,(P$4+1),FALSE)*$E1140</f>
        <v>0</v>
      </c>
      <c r="Q1139" s="22">
        <f>VLOOKUP(CONCATENATE($F1139," ",$G1139),AllocFactorMatrix,(Q$4+1),FALSE)*$E1140</f>
        <v>0</v>
      </c>
      <c r="R1139" s="22">
        <f t="shared" si="585"/>
        <v>0</v>
      </c>
      <c r="S1139" s="22">
        <f>VLOOKUP(CONCATENATE($F1139," ",$G1139),AllocFactorMatrix,(S$4+1),FALSE)*$E1140</f>
        <v>0</v>
      </c>
      <c r="T1139" s="22">
        <f>VLOOKUP(CONCATENATE($F1139," ",$G1139),AllocFactorMatrix,(T$4+1),FALSE)*$E1140</f>
        <v>0</v>
      </c>
      <c r="U1139" s="22">
        <f>VLOOKUP(CONCATENATE($F1139," ",$G1139),AllocFactorMatrix,(U$4+1),FALSE)*$E1140</f>
        <v>0</v>
      </c>
      <c r="V1139" s="22">
        <f>VLOOKUP(CONCATENATE($F1139," ",$G1139),AllocFactorMatrix,(V$4+1),FALSE)*$E1140</f>
        <v>0</v>
      </c>
      <c r="W1139" s="22">
        <f t="shared" si="587"/>
        <v>0</v>
      </c>
      <c r="X1139" s="22">
        <f>VLOOKUP(CONCATENATE($F1139," ",$G1139),AllocFactorMatrix,(X$4+1),FALSE)*$E1140</f>
        <v>0</v>
      </c>
      <c r="Y1139" s="22">
        <f>VLOOKUP(CONCATENATE($F1139," ",$G1139),AllocFactorMatrix,(Y$4+1),FALSE)*$E1140</f>
        <v>0</v>
      </c>
      <c r="Z1139" s="22">
        <f t="shared" si="584"/>
        <v>0</v>
      </c>
      <c r="AA1139" s="22">
        <f>VLOOKUP(CONCATENATE($F1139," ",$G1139),AllocFactorMatrix,(AA$4+1),FALSE)*$E1140</f>
        <v>0</v>
      </c>
      <c r="AB1139" s="22">
        <f>VLOOKUP(CONCATENATE($F1139," ",$G1139),AllocFactorMatrix,(AB$4+1),FALSE)*$E1140</f>
        <v>0</v>
      </c>
      <c r="AC1139" s="22">
        <f>VLOOKUP(CONCATENATE($F1139," ",$G1139),AllocFactorMatrix,(AC$4+1),FALSE)*$E1140</f>
        <v>0</v>
      </c>
    </row>
    <row r="1140" spans="4:29" collapsed="1">
      <c r="D1140" s="17" t="s">
        <v>454</v>
      </c>
      <c r="E1140" s="19">
        <f>86047394+5859059+2692803+10086012</f>
        <v>104685268</v>
      </c>
      <c r="F1140" s="56" t="s">
        <v>31</v>
      </c>
      <c r="G1140" s="17" t="str">
        <f>$G$15</f>
        <v>TOTAL</v>
      </c>
      <c r="H1140" s="21">
        <f t="shared" si="582"/>
        <v>104685268</v>
      </c>
      <c r="I1140" s="22">
        <f>VLOOKUP(CONCATENATE($F1140," ",$G1140),AllocFactorMatrix,(I$4+1),FALSE)*$E1140</f>
        <v>38463319.133953594</v>
      </c>
      <c r="J1140" s="22">
        <f>VLOOKUP(CONCATENATE($F1140," ",$G1140),AllocFactorMatrix,(J$4+1),FALSE)*$E1140</f>
        <v>12150116.906567333</v>
      </c>
      <c r="K1140" s="22">
        <f>VLOOKUP(CONCATENATE($F1140," ",$G1140),AllocFactorMatrix,(K$4+1),FALSE)*$E1140</f>
        <v>151737.44098739154</v>
      </c>
      <c r="L1140" s="22">
        <f>VLOOKUP(CONCATENATE($F1140," ",$G1140),AllocFactorMatrix,(L$4+1),FALSE)*$E1140</f>
        <v>7686.674191823121</v>
      </c>
      <c r="M1140" s="22">
        <f t="shared" si="583"/>
        <v>12309541.021746548</v>
      </c>
      <c r="N1140" s="22">
        <f>VLOOKUP(CONCATENATE($F1140," ",$G1140),AllocFactorMatrix,(N$4+1),FALSE)*$E1140</f>
        <v>6155787.9875841523</v>
      </c>
      <c r="O1140" s="22">
        <f>VLOOKUP(CONCATENATE($F1140," ",$G1140),AllocFactorMatrix,(O$4+1),FALSE)*$E1140</f>
        <v>1660669.5814826973</v>
      </c>
      <c r="P1140" s="22">
        <f>VLOOKUP(CONCATENATE($F1140," ",$G1140),AllocFactorMatrix,(P$4+1),FALSE)*$E1140</f>
        <v>258779.58319100813</v>
      </c>
      <c r="Q1140" s="22">
        <f>VLOOKUP(CONCATENATE($F1140," ",$G1140),AllocFactorMatrix,(Q$4+1),FALSE)*$E1140</f>
        <v>0</v>
      </c>
      <c r="R1140" s="22">
        <f t="shared" si="585"/>
        <v>8075237.1522578578</v>
      </c>
      <c r="S1140" s="22">
        <f>VLOOKUP(CONCATENATE($F1140," ",$G1140),AllocFactorMatrix,(S$4+1),FALSE)*$E1140</f>
        <v>310016.77089965204</v>
      </c>
      <c r="T1140" s="22">
        <f>VLOOKUP(CONCATENATE($F1140," ",$G1140),AllocFactorMatrix,(T$4+1),FALSE)*$E1140</f>
        <v>6127885.9973567044</v>
      </c>
      <c r="U1140" s="22">
        <f>VLOOKUP(CONCATENATE($F1140," ",$G1140),AllocFactorMatrix,(U$4+1),FALSE)*$E1140</f>
        <v>32214944.51623109</v>
      </c>
      <c r="V1140" s="22">
        <f>VLOOKUP(CONCATENATE($F1140," ",$G1140),AllocFactorMatrix,(V$4+1),FALSE)*$E1140</f>
        <v>4504707.0766647514</v>
      </c>
      <c r="W1140" s="22">
        <f t="shared" si="587"/>
        <v>43157554.361152202</v>
      </c>
      <c r="X1140" s="22">
        <f>VLOOKUP(CONCATENATE($F1140," ",$G1140),AllocFactorMatrix,(X$4+1),FALSE)*$E1140</f>
        <v>1730746.744146239</v>
      </c>
      <c r="Y1140" s="22">
        <f>VLOOKUP(CONCATENATE($F1140," ",$G1140),AllocFactorMatrix,(Y$4+1),FALSE)*$E1140</f>
        <v>32726.970723726179</v>
      </c>
      <c r="Z1140" s="22">
        <f t="shared" si="584"/>
        <v>1763473.7148699651</v>
      </c>
      <c r="AA1140" s="22">
        <f>VLOOKUP(CONCATENATE($F1140," ",$G1140),AllocFactorMatrix,(AA$4+1),FALSE)*$E1140</f>
        <v>32644.338217188677</v>
      </c>
      <c r="AB1140" s="22">
        <f>VLOOKUP(CONCATENATE($F1140," ",$G1140),AllocFactorMatrix,(AB$4+1),FALSE)*$E1140</f>
        <v>715708.44380830426</v>
      </c>
      <c r="AC1140" s="22">
        <f>VLOOKUP(CONCATENATE($F1140," ",$G1140),AllocFactorMatrix,(AC$4+1),FALSE)*$E1140</f>
        <v>167789.83399433389</v>
      </c>
    </row>
    <row r="1141" spans="4:29" hidden="1" outlineLevel="1">
      <c r="F1141" s="56" t="str">
        <f>F1148</f>
        <v>PROD_ENERGY</v>
      </c>
      <c r="G1141" s="17" t="str">
        <f>$G$8</f>
        <v>PRODUCTION</v>
      </c>
      <c r="H1141" s="21">
        <f t="shared" si="582"/>
        <v>0</v>
      </c>
      <c r="I1141" s="22">
        <f>VLOOKUP(CONCATENATE($F1141," ",$G1141),AllocFactorMatrix,(I$4+1),FALSE)*$E1148</f>
        <v>0</v>
      </c>
      <c r="J1141" s="22">
        <f>VLOOKUP(CONCATENATE($F1141," ",$G1141),AllocFactorMatrix,(J$4+1),FALSE)*$E1148</f>
        <v>0</v>
      </c>
      <c r="K1141" s="22">
        <f>VLOOKUP(CONCATENATE($F1141," ",$G1141),AllocFactorMatrix,(K$4+1),FALSE)*$E1148</f>
        <v>0</v>
      </c>
      <c r="L1141" s="22">
        <f>VLOOKUP(CONCATENATE($F1141," ",$G1141),AllocFactorMatrix,(L$4+1),FALSE)*$E1148</f>
        <v>0</v>
      </c>
      <c r="M1141" s="22">
        <f t="shared" si="583"/>
        <v>0</v>
      </c>
      <c r="N1141" s="22">
        <f>VLOOKUP(CONCATENATE($F1141," ",$G1141),AllocFactorMatrix,(N$4+1),FALSE)*$E1148</f>
        <v>0</v>
      </c>
      <c r="O1141" s="22">
        <f>VLOOKUP(CONCATENATE($F1141," ",$G1141),AllocFactorMatrix,(O$4+1),FALSE)*$E1148</f>
        <v>0</v>
      </c>
      <c r="P1141" s="22">
        <f>VLOOKUP(CONCATENATE($F1141," ",$G1141),AllocFactorMatrix,(P$4+1),FALSE)*$E1148</f>
        <v>0</v>
      </c>
      <c r="Q1141" s="22">
        <f>VLOOKUP(CONCATENATE($F1141," ",$G1141),AllocFactorMatrix,(Q$4+1),FALSE)*$E1148</f>
        <v>0</v>
      </c>
      <c r="R1141" s="22">
        <f t="shared" si="585"/>
        <v>0</v>
      </c>
      <c r="S1141" s="22">
        <f>VLOOKUP(CONCATENATE($F1141," ",$G1141),AllocFactorMatrix,(S$4+1),FALSE)*$E1148</f>
        <v>0</v>
      </c>
      <c r="T1141" s="22">
        <f>VLOOKUP(CONCATENATE($F1141," ",$G1141),AllocFactorMatrix,(T$4+1),FALSE)*$E1148</f>
        <v>0</v>
      </c>
      <c r="U1141" s="22">
        <f>VLOOKUP(CONCATENATE($F1141," ",$G1141),AllocFactorMatrix,(U$4+1),FALSE)*$E1148</f>
        <v>0</v>
      </c>
      <c r="V1141" s="22">
        <f>VLOOKUP(CONCATENATE($F1141," ",$G1141),AllocFactorMatrix,(V$4+1),FALSE)*$E1148</f>
        <v>0</v>
      </c>
      <c r="W1141" s="22">
        <f>SUBTOTAL(9,S1141:V1141)</f>
        <v>0</v>
      </c>
      <c r="X1141" s="22">
        <f>VLOOKUP(CONCATENATE($F1141," ",$G1141),AllocFactorMatrix,(X$4+1),FALSE)*$E1148</f>
        <v>0</v>
      </c>
      <c r="Y1141" s="22">
        <f>VLOOKUP(CONCATENATE($F1141," ",$G1141),AllocFactorMatrix,(Y$4+1),FALSE)*$E1148</f>
        <v>0</v>
      </c>
      <c r="Z1141" s="22">
        <f t="shared" si="584"/>
        <v>0</v>
      </c>
      <c r="AA1141" s="22">
        <f>VLOOKUP(CONCATENATE($F1141," ",$G1141),AllocFactorMatrix,(AA$4+1),FALSE)*$E1148</f>
        <v>0</v>
      </c>
      <c r="AB1141" s="22">
        <f>VLOOKUP(CONCATENATE($F1141," ",$G1141),AllocFactorMatrix,(AB$4+1),FALSE)*$E1148</f>
        <v>0</v>
      </c>
      <c r="AC1141" s="22">
        <f>VLOOKUP(CONCATENATE($F1141," ",$G1141),AllocFactorMatrix,(AC$4+1),FALSE)*$E1148</f>
        <v>0</v>
      </c>
    </row>
    <row r="1142" spans="4:29" hidden="1" outlineLevel="1">
      <c r="F1142" s="56" t="str">
        <f>F1148</f>
        <v>PROD_ENERGY</v>
      </c>
      <c r="G1142" s="17" t="str">
        <f>$G$9</f>
        <v>BULKTRAN</v>
      </c>
      <c r="H1142" s="21">
        <f t="shared" si="582"/>
        <v>0</v>
      </c>
      <c r="I1142" s="22">
        <f>VLOOKUP(CONCATENATE($F1142," ",$G1142),AllocFactorMatrix,(I$4+1),FALSE)*$E1148</f>
        <v>0</v>
      </c>
      <c r="J1142" s="22">
        <f>VLOOKUP(CONCATENATE($F1142," ",$G1142),AllocFactorMatrix,(J$4+1),FALSE)*$E1148</f>
        <v>0</v>
      </c>
      <c r="K1142" s="22">
        <f>VLOOKUP(CONCATENATE($F1142," ",$G1142),AllocFactorMatrix,(K$4+1),FALSE)*$E1148</f>
        <v>0</v>
      </c>
      <c r="L1142" s="22">
        <f>VLOOKUP(CONCATENATE($F1142," ",$G1142),AllocFactorMatrix,(L$4+1),FALSE)*$E1148</f>
        <v>0</v>
      </c>
      <c r="M1142" s="22">
        <f t="shared" si="583"/>
        <v>0</v>
      </c>
      <c r="N1142" s="22">
        <f>VLOOKUP(CONCATENATE($F1142," ",$G1142),AllocFactorMatrix,(N$4+1),FALSE)*$E1148</f>
        <v>0</v>
      </c>
      <c r="O1142" s="22">
        <f>VLOOKUP(CONCATENATE($F1142," ",$G1142),AllocFactorMatrix,(O$4+1),FALSE)*$E1148</f>
        <v>0</v>
      </c>
      <c r="P1142" s="22">
        <f>VLOOKUP(CONCATENATE($F1142," ",$G1142),AllocFactorMatrix,(P$4+1),FALSE)*$E1148</f>
        <v>0</v>
      </c>
      <c r="Q1142" s="22">
        <f>VLOOKUP(CONCATENATE($F1142," ",$G1142),AllocFactorMatrix,(Q$4+1),FALSE)*$E1148</f>
        <v>0</v>
      </c>
      <c r="R1142" s="22">
        <f t="shared" si="585"/>
        <v>0</v>
      </c>
      <c r="S1142" s="22">
        <f>VLOOKUP(CONCATENATE($F1142," ",$G1142),AllocFactorMatrix,(S$4+1),FALSE)*$E1148</f>
        <v>0</v>
      </c>
      <c r="T1142" s="22">
        <f>VLOOKUP(CONCATENATE($F1142," ",$G1142),AllocFactorMatrix,(T$4+1),FALSE)*$E1148</f>
        <v>0</v>
      </c>
      <c r="U1142" s="22">
        <f>VLOOKUP(CONCATENATE($F1142," ",$G1142),AllocFactorMatrix,(U$4+1),FALSE)*$E1148</f>
        <v>0</v>
      </c>
      <c r="V1142" s="22">
        <f>VLOOKUP(CONCATENATE($F1142," ",$G1142),AllocFactorMatrix,(V$4+1),FALSE)*$E1148</f>
        <v>0</v>
      </c>
      <c r="W1142" s="22">
        <f t="shared" ref="W1142:W1148" si="588">SUBTOTAL(9,S1142:V1142)</f>
        <v>0</v>
      </c>
      <c r="X1142" s="22">
        <f>VLOOKUP(CONCATENATE($F1142," ",$G1142),AllocFactorMatrix,(X$4+1),FALSE)*$E1148</f>
        <v>0</v>
      </c>
      <c r="Y1142" s="22">
        <f>VLOOKUP(CONCATENATE($F1142," ",$G1142),AllocFactorMatrix,(Y$4+1),FALSE)*$E1148</f>
        <v>0</v>
      </c>
      <c r="Z1142" s="22">
        <f t="shared" si="584"/>
        <v>0</v>
      </c>
      <c r="AA1142" s="22">
        <f>VLOOKUP(CONCATENATE($F1142," ",$G1142),AllocFactorMatrix,(AA$4+1),FALSE)*$E1148</f>
        <v>0</v>
      </c>
      <c r="AB1142" s="22">
        <f>VLOOKUP(CONCATENATE($F1142," ",$G1142),AllocFactorMatrix,(AB$4+1),FALSE)*$E1148</f>
        <v>0</v>
      </c>
      <c r="AC1142" s="22">
        <f>VLOOKUP(CONCATENATE($F1142," ",$G1142),AllocFactorMatrix,(AC$4+1),FALSE)*$E1148</f>
        <v>0</v>
      </c>
    </row>
    <row r="1143" spans="4:29" hidden="1" outlineLevel="1">
      <c r="F1143" s="56" t="str">
        <f>F1148</f>
        <v>PROD_ENERGY</v>
      </c>
      <c r="G1143" s="17" t="str">
        <f>$G$10</f>
        <v>SUBTRAN</v>
      </c>
      <c r="H1143" s="21">
        <f t="shared" si="582"/>
        <v>0</v>
      </c>
      <c r="I1143" s="22">
        <f>VLOOKUP(CONCATENATE($F1143," ",$G1143),AllocFactorMatrix,(I$4+1),FALSE)*$E1148</f>
        <v>0</v>
      </c>
      <c r="J1143" s="22">
        <f>VLOOKUP(CONCATENATE($F1143," ",$G1143),AllocFactorMatrix,(J$4+1),FALSE)*$E1148</f>
        <v>0</v>
      </c>
      <c r="K1143" s="22">
        <f>VLOOKUP(CONCATENATE($F1143," ",$G1143),AllocFactorMatrix,(K$4+1),FALSE)*$E1148</f>
        <v>0</v>
      </c>
      <c r="L1143" s="22">
        <f>VLOOKUP(CONCATENATE($F1143," ",$G1143),AllocFactorMatrix,(L$4+1),FALSE)*$E1148</f>
        <v>0</v>
      </c>
      <c r="M1143" s="22">
        <f t="shared" si="583"/>
        <v>0</v>
      </c>
      <c r="N1143" s="22">
        <f>VLOOKUP(CONCATENATE($F1143," ",$G1143),AllocFactorMatrix,(N$4+1),FALSE)*$E1148</f>
        <v>0</v>
      </c>
      <c r="O1143" s="22">
        <f>VLOOKUP(CONCATENATE($F1143," ",$G1143),AllocFactorMatrix,(O$4+1),FALSE)*$E1148</f>
        <v>0</v>
      </c>
      <c r="P1143" s="22">
        <f>VLOOKUP(CONCATENATE($F1143," ",$G1143),AllocFactorMatrix,(P$4+1),FALSE)*$E1148</f>
        <v>0</v>
      </c>
      <c r="Q1143" s="22">
        <f>VLOOKUP(CONCATENATE($F1143," ",$G1143),AllocFactorMatrix,(Q$4+1),FALSE)*$E1148</f>
        <v>0</v>
      </c>
      <c r="R1143" s="22">
        <f t="shared" si="585"/>
        <v>0</v>
      </c>
      <c r="S1143" s="22">
        <f>VLOOKUP(CONCATENATE($F1143," ",$G1143),AllocFactorMatrix,(S$4+1),FALSE)*$E1148</f>
        <v>0</v>
      </c>
      <c r="T1143" s="22">
        <f>VLOOKUP(CONCATENATE($F1143," ",$G1143),AllocFactorMatrix,(T$4+1),FALSE)*$E1148</f>
        <v>0</v>
      </c>
      <c r="U1143" s="22">
        <f>VLOOKUP(CONCATENATE($F1143," ",$G1143),AllocFactorMatrix,(U$4+1),FALSE)*$E1148</f>
        <v>0</v>
      </c>
      <c r="V1143" s="22">
        <f>VLOOKUP(CONCATENATE($F1143," ",$G1143),AllocFactorMatrix,(V$4+1),FALSE)*$E1148</f>
        <v>0</v>
      </c>
      <c r="W1143" s="22">
        <f t="shared" si="588"/>
        <v>0</v>
      </c>
      <c r="X1143" s="22">
        <f>VLOOKUP(CONCATENATE($F1143," ",$G1143),AllocFactorMatrix,(X$4+1),FALSE)*$E1148</f>
        <v>0</v>
      </c>
      <c r="Y1143" s="22">
        <f>VLOOKUP(CONCATENATE($F1143," ",$G1143),AllocFactorMatrix,(Y$4+1),FALSE)*$E1148</f>
        <v>0</v>
      </c>
      <c r="Z1143" s="22">
        <f t="shared" si="584"/>
        <v>0</v>
      </c>
      <c r="AA1143" s="22">
        <f>VLOOKUP(CONCATENATE($F1143," ",$G1143),AllocFactorMatrix,(AA$4+1),FALSE)*$E1148</f>
        <v>0</v>
      </c>
      <c r="AB1143" s="22">
        <f>VLOOKUP(CONCATENATE($F1143," ",$G1143),AllocFactorMatrix,(AB$4+1),FALSE)*$E1148</f>
        <v>0</v>
      </c>
      <c r="AC1143" s="22">
        <f>VLOOKUP(CONCATENATE($F1143," ",$G1143),AllocFactorMatrix,(AC$4+1),FALSE)*$E1148</f>
        <v>0</v>
      </c>
    </row>
    <row r="1144" spans="4:29" hidden="1" outlineLevel="1">
      <c r="F1144" s="56" t="str">
        <f>F1148</f>
        <v>PROD_ENERGY</v>
      </c>
      <c r="G1144" s="17" t="str">
        <f>$G$11</f>
        <v>DISTPRI</v>
      </c>
      <c r="H1144" s="21">
        <f t="shared" si="582"/>
        <v>0</v>
      </c>
      <c r="I1144" s="22">
        <f>VLOOKUP(CONCATENATE($F1144," ",$G1144),AllocFactorMatrix,(I$4+1),FALSE)*$E1148</f>
        <v>0</v>
      </c>
      <c r="J1144" s="22">
        <f>VLOOKUP(CONCATENATE($F1144," ",$G1144),AllocFactorMatrix,(J$4+1),FALSE)*$E1148</f>
        <v>0</v>
      </c>
      <c r="K1144" s="22">
        <f>VLOOKUP(CONCATENATE($F1144," ",$G1144),AllocFactorMatrix,(K$4+1),FALSE)*$E1148</f>
        <v>0</v>
      </c>
      <c r="L1144" s="22">
        <f>VLOOKUP(CONCATENATE($F1144," ",$G1144),AllocFactorMatrix,(L$4+1),FALSE)*$E1148</f>
        <v>0</v>
      </c>
      <c r="M1144" s="22">
        <f t="shared" si="583"/>
        <v>0</v>
      </c>
      <c r="N1144" s="22">
        <f>VLOOKUP(CONCATENATE($F1144," ",$G1144),AllocFactorMatrix,(N$4+1),FALSE)*$E1148</f>
        <v>0</v>
      </c>
      <c r="O1144" s="22">
        <f>VLOOKUP(CONCATENATE($F1144," ",$G1144),AllocFactorMatrix,(O$4+1),FALSE)*$E1148</f>
        <v>0</v>
      </c>
      <c r="P1144" s="22">
        <f>VLOOKUP(CONCATENATE($F1144," ",$G1144),AllocFactorMatrix,(P$4+1),FALSE)*$E1148</f>
        <v>0</v>
      </c>
      <c r="Q1144" s="22">
        <f>VLOOKUP(CONCATENATE($F1144," ",$G1144),AllocFactorMatrix,(Q$4+1),FALSE)*$E1148</f>
        <v>0</v>
      </c>
      <c r="R1144" s="22">
        <f t="shared" si="585"/>
        <v>0</v>
      </c>
      <c r="S1144" s="22">
        <f>VLOOKUP(CONCATENATE($F1144," ",$G1144),AllocFactorMatrix,(S$4+1),FALSE)*$E1148</f>
        <v>0</v>
      </c>
      <c r="T1144" s="22">
        <f>VLOOKUP(CONCATENATE($F1144," ",$G1144),AllocFactorMatrix,(T$4+1),FALSE)*$E1148</f>
        <v>0</v>
      </c>
      <c r="U1144" s="22">
        <f>VLOOKUP(CONCATENATE($F1144," ",$G1144),AllocFactorMatrix,(U$4+1),FALSE)*$E1148</f>
        <v>0</v>
      </c>
      <c r="V1144" s="22">
        <f>VLOOKUP(CONCATENATE($F1144," ",$G1144),AllocFactorMatrix,(V$4+1),FALSE)*$E1148</f>
        <v>0</v>
      </c>
      <c r="W1144" s="22">
        <f t="shared" si="588"/>
        <v>0</v>
      </c>
      <c r="X1144" s="22">
        <f>VLOOKUP(CONCATENATE($F1144," ",$G1144),AllocFactorMatrix,(X$4+1),FALSE)*$E1148</f>
        <v>0</v>
      </c>
      <c r="Y1144" s="22">
        <f>VLOOKUP(CONCATENATE($F1144," ",$G1144),AllocFactorMatrix,(Y$4+1),FALSE)*$E1148</f>
        <v>0</v>
      </c>
      <c r="Z1144" s="22">
        <f t="shared" si="584"/>
        <v>0</v>
      </c>
      <c r="AA1144" s="22">
        <f>VLOOKUP(CONCATENATE($F1144," ",$G1144),AllocFactorMatrix,(AA$4+1),FALSE)*$E1148</f>
        <v>0</v>
      </c>
      <c r="AB1144" s="22">
        <f>VLOOKUP(CONCATENATE($F1144," ",$G1144),AllocFactorMatrix,(AB$4+1),FALSE)*$E1148</f>
        <v>0</v>
      </c>
      <c r="AC1144" s="22">
        <f>VLOOKUP(CONCATENATE($F1144," ",$G1144),AllocFactorMatrix,(AC$4+1),FALSE)*$E1148</f>
        <v>0</v>
      </c>
    </row>
    <row r="1145" spans="4:29" hidden="1" outlineLevel="1">
      <c r="F1145" s="56" t="str">
        <f>F1148</f>
        <v>PROD_ENERGY</v>
      </c>
      <c r="G1145" s="17" t="str">
        <f>$G$12</f>
        <v>DISTSEC</v>
      </c>
      <c r="H1145" s="21">
        <f t="shared" si="582"/>
        <v>0</v>
      </c>
      <c r="I1145" s="22">
        <f>VLOOKUP(CONCATENATE($F1145," ",$G1145),AllocFactorMatrix,(I$4+1),FALSE)*$E1148</f>
        <v>0</v>
      </c>
      <c r="J1145" s="22">
        <f>VLOOKUP(CONCATENATE($F1145," ",$G1145),AllocFactorMatrix,(J$4+1),FALSE)*$E1148</f>
        <v>0</v>
      </c>
      <c r="K1145" s="22">
        <f>VLOOKUP(CONCATENATE($F1145," ",$G1145),AllocFactorMatrix,(K$4+1),FALSE)*$E1148</f>
        <v>0</v>
      </c>
      <c r="L1145" s="22">
        <f>VLOOKUP(CONCATENATE($F1145," ",$G1145),AllocFactorMatrix,(L$4+1),FALSE)*$E1148</f>
        <v>0</v>
      </c>
      <c r="M1145" s="22">
        <f t="shared" si="583"/>
        <v>0</v>
      </c>
      <c r="N1145" s="22">
        <f>VLOOKUP(CONCATENATE($F1145," ",$G1145),AllocFactorMatrix,(N$4+1),FALSE)*$E1148</f>
        <v>0</v>
      </c>
      <c r="O1145" s="22">
        <f>VLOOKUP(CONCATENATE($F1145," ",$G1145),AllocFactorMatrix,(O$4+1),FALSE)*$E1148</f>
        <v>0</v>
      </c>
      <c r="P1145" s="22">
        <f>VLOOKUP(CONCATENATE($F1145," ",$G1145),AllocFactorMatrix,(P$4+1),FALSE)*$E1148</f>
        <v>0</v>
      </c>
      <c r="Q1145" s="22">
        <f>VLOOKUP(CONCATENATE($F1145," ",$G1145),AllocFactorMatrix,(Q$4+1),FALSE)*$E1148</f>
        <v>0</v>
      </c>
      <c r="R1145" s="22">
        <f t="shared" si="585"/>
        <v>0</v>
      </c>
      <c r="S1145" s="22">
        <f>VLOOKUP(CONCATENATE($F1145," ",$G1145),AllocFactorMatrix,(S$4+1),FALSE)*$E1148</f>
        <v>0</v>
      </c>
      <c r="T1145" s="22">
        <f>VLOOKUP(CONCATENATE($F1145," ",$G1145),AllocFactorMatrix,(T$4+1),FALSE)*$E1148</f>
        <v>0</v>
      </c>
      <c r="U1145" s="22">
        <f>VLOOKUP(CONCATENATE($F1145," ",$G1145),AllocFactorMatrix,(U$4+1),FALSE)*$E1148</f>
        <v>0</v>
      </c>
      <c r="V1145" s="22">
        <f>VLOOKUP(CONCATENATE($F1145," ",$G1145),AllocFactorMatrix,(V$4+1),FALSE)*$E1148</f>
        <v>0</v>
      </c>
      <c r="W1145" s="22">
        <f t="shared" si="588"/>
        <v>0</v>
      </c>
      <c r="X1145" s="22">
        <f>VLOOKUP(CONCATENATE($F1145," ",$G1145),AllocFactorMatrix,(X$4+1),FALSE)*$E1148</f>
        <v>0</v>
      </c>
      <c r="Y1145" s="22">
        <f>VLOOKUP(CONCATENATE($F1145," ",$G1145),AllocFactorMatrix,(Y$4+1),FALSE)*$E1148</f>
        <v>0</v>
      </c>
      <c r="Z1145" s="22">
        <f t="shared" si="584"/>
        <v>0</v>
      </c>
      <c r="AA1145" s="22">
        <f>VLOOKUP(CONCATENATE($F1145," ",$G1145),AllocFactorMatrix,(AA$4+1),FALSE)*$E1148</f>
        <v>0</v>
      </c>
      <c r="AB1145" s="22">
        <f>VLOOKUP(CONCATENATE($F1145," ",$G1145),AllocFactorMatrix,(AB$4+1),FALSE)*$E1148</f>
        <v>0</v>
      </c>
      <c r="AC1145" s="22">
        <f>VLOOKUP(CONCATENATE($F1145," ",$G1145),AllocFactorMatrix,(AC$4+1),FALSE)*$E1148</f>
        <v>0</v>
      </c>
    </row>
    <row r="1146" spans="4:29" hidden="1" outlineLevel="1">
      <c r="F1146" s="56" t="str">
        <f>F1148</f>
        <v>PROD_ENERGY</v>
      </c>
      <c r="G1146" s="17" t="str">
        <f>$G$13</f>
        <v>ENERGY</v>
      </c>
      <c r="H1146" s="21">
        <f t="shared" si="582"/>
        <v>5581780.9999999981</v>
      </c>
      <c r="I1146" s="22">
        <f>VLOOKUP(CONCATENATE($F1146," ",$G1146),AllocFactorMatrix,(I$4+1),FALSE)*$E1148</f>
        <v>2050850.4017856517</v>
      </c>
      <c r="J1146" s="22">
        <f>VLOOKUP(CONCATENATE($F1146," ",$G1146),AllocFactorMatrix,(J$4+1),FALSE)*$E1148</f>
        <v>647839.88227318018</v>
      </c>
      <c r="K1146" s="22">
        <f>VLOOKUP(CONCATENATE($F1146," ",$G1146),AllocFactorMatrix,(K$4+1),FALSE)*$E1148</f>
        <v>8090.5860134211371</v>
      </c>
      <c r="L1146" s="22">
        <f>VLOOKUP(CONCATENATE($F1146," ",$G1146),AllocFactorMatrix,(L$4+1),FALSE)*$E1148</f>
        <v>409.85071516565876</v>
      </c>
      <c r="M1146" s="22">
        <f t="shared" si="583"/>
        <v>656340.31900176697</v>
      </c>
      <c r="N1146" s="22">
        <f>VLOOKUP(CONCATENATE($F1146," ",$G1146),AllocFactorMatrix,(N$4+1),FALSE)*$E1148</f>
        <v>328224.41099472996</v>
      </c>
      <c r="O1146" s="22">
        <f>VLOOKUP(CONCATENATE($F1146," ",$G1146),AllocFactorMatrix,(O$4+1),FALSE)*$E1148</f>
        <v>88546.30736770021</v>
      </c>
      <c r="P1146" s="22">
        <f>VLOOKUP(CONCATENATE($F1146," ",$G1146),AllocFactorMatrix,(P$4+1),FALSE)*$E1148</f>
        <v>13798.034701917069</v>
      </c>
      <c r="Q1146" s="22">
        <f>VLOOKUP(CONCATENATE($F1146," ",$G1146),AllocFactorMatrix,(Q$4+1),FALSE)*$E1148</f>
        <v>0</v>
      </c>
      <c r="R1146" s="22">
        <f t="shared" si="585"/>
        <v>430568.75306434726</v>
      </c>
      <c r="S1146" s="22">
        <f>VLOOKUP(CONCATENATE($F1146," ",$G1146),AllocFactorMatrix,(S$4+1),FALSE)*$E1148</f>
        <v>16529.983201543037</v>
      </c>
      <c r="T1146" s="22">
        <f>VLOOKUP(CONCATENATE($F1146," ",$G1146),AllocFactorMatrix,(T$4+1),FALSE)*$E1148</f>
        <v>326736.68686802906</v>
      </c>
      <c r="U1146" s="22">
        <f>VLOOKUP(CONCATENATE($F1146," ",$G1146),AllocFactorMatrix,(U$4+1),FALSE)*$E1148</f>
        <v>1717689.3048289556</v>
      </c>
      <c r="V1146" s="22">
        <f>VLOOKUP(CONCATENATE($F1146," ",$G1146),AllocFactorMatrix,(V$4+1),FALSE)*$E1148</f>
        <v>240189.36810758177</v>
      </c>
      <c r="W1146" s="22">
        <f t="shared" si="588"/>
        <v>2301145.3430061094</v>
      </c>
      <c r="X1146" s="22">
        <f>VLOOKUP(CONCATENATE($F1146," ",$G1146),AllocFactorMatrix,(X$4+1),FALSE)*$E1148</f>
        <v>92282.796584972573</v>
      </c>
      <c r="Y1146" s="22">
        <f>VLOOKUP(CONCATENATE($F1146," ",$G1146),AllocFactorMatrix,(Y$4+1),FALSE)*$E1148</f>
        <v>1744.9903588463949</v>
      </c>
      <c r="Z1146" s="22">
        <f t="shared" si="584"/>
        <v>94027.786943818966</v>
      </c>
      <c r="AA1146" s="22">
        <f>VLOOKUP(CONCATENATE($F1146," ",$G1146),AllocFactorMatrix,(AA$4+1),FALSE)*$E1148</f>
        <v>1740.5844231900676</v>
      </c>
      <c r="AB1146" s="22">
        <f>VLOOKUP(CONCATENATE($F1146," ",$G1146),AllocFactorMatrix,(AB$4+1),FALSE)*$E1148</f>
        <v>38161.317915227199</v>
      </c>
      <c r="AC1146" s="22">
        <f>VLOOKUP(CONCATENATE($F1146," ",$G1146),AllocFactorMatrix,(AC$4+1),FALSE)*$E1148</f>
        <v>8946.4938598879744</v>
      </c>
    </row>
    <row r="1147" spans="4:29" hidden="1" outlineLevel="1">
      <c r="F1147" s="56" t="str">
        <f>F1148</f>
        <v>PROD_ENERGY</v>
      </c>
      <c r="G1147" s="17" t="str">
        <f>$G$14</f>
        <v>CUSTOMER</v>
      </c>
      <c r="H1147" s="21">
        <f t="shared" si="582"/>
        <v>0</v>
      </c>
      <c r="I1147" s="22">
        <f>VLOOKUP(CONCATENATE($F1147," ",$G1147),AllocFactorMatrix,(I$4+1),FALSE)*$E1148</f>
        <v>0</v>
      </c>
      <c r="J1147" s="22">
        <f>VLOOKUP(CONCATENATE($F1147," ",$G1147),AllocFactorMatrix,(J$4+1),FALSE)*$E1148</f>
        <v>0</v>
      </c>
      <c r="K1147" s="22">
        <f>VLOOKUP(CONCATENATE($F1147," ",$G1147),AllocFactorMatrix,(K$4+1),FALSE)*$E1148</f>
        <v>0</v>
      </c>
      <c r="L1147" s="22">
        <f>VLOOKUP(CONCATENATE($F1147," ",$G1147),AllocFactorMatrix,(L$4+1),FALSE)*$E1148</f>
        <v>0</v>
      </c>
      <c r="M1147" s="22">
        <f t="shared" si="583"/>
        <v>0</v>
      </c>
      <c r="N1147" s="22">
        <f>VLOOKUP(CONCATENATE($F1147," ",$G1147),AllocFactorMatrix,(N$4+1),FALSE)*$E1148</f>
        <v>0</v>
      </c>
      <c r="O1147" s="22">
        <f>VLOOKUP(CONCATENATE($F1147," ",$G1147),AllocFactorMatrix,(O$4+1),FALSE)*$E1148</f>
        <v>0</v>
      </c>
      <c r="P1147" s="22">
        <f>VLOOKUP(CONCATENATE($F1147," ",$G1147),AllocFactorMatrix,(P$4+1),FALSE)*$E1148</f>
        <v>0</v>
      </c>
      <c r="Q1147" s="22">
        <f>VLOOKUP(CONCATENATE($F1147," ",$G1147),AllocFactorMatrix,(Q$4+1),FALSE)*$E1148</f>
        <v>0</v>
      </c>
      <c r="R1147" s="22">
        <f t="shared" si="585"/>
        <v>0</v>
      </c>
      <c r="S1147" s="22">
        <f>VLOOKUP(CONCATENATE($F1147," ",$G1147),AllocFactorMatrix,(S$4+1),FALSE)*$E1148</f>
        <v>0</v>
      </c>
      <c r="T1147" s="22">
        <f>VLOOKUP(CONCATENATE($F1147," ",$G1147),AllocFactorMatrix,(T$4+1),FALSE)*$E1148</f>
        <v>0</v>
      </c>
      <c r="U1147" s="22">
        <f>VLOOKUP(CONCATENATE($F1147," ",$G1147),AllocFactorMatrix,(U$4+1),FALSE)*$E1148</f>
        <v>0</v>
      </c>
      <c r="V1147" s="22">
        <f>VLOOKUP(CONCATENATE($F1147," ",$G1147),AllocFactorMatrix,(V$4+1),FALSE)*$E1148</f>
        <v>0</v>
      </c>
      <c r="W1147" s="22">
        <f t="shared" si="588"/>
        <v>0</v>
      </c>
      <c r="X1147" s="22">
        <f>VLOOKUP(CONCATENATE($F1147," ",$G1147),AllocFactorMatrix,(X$4+1),FALSE)*$E1148</f>
        <v>0</v>
      </c>
      <c r="Y1147" s="22">
        <f>VLOOKUP(CONCATENATE($F1147," ",$G1147),AllocFactorMatrix,(Y$4+1),FALSE)*$E1148</f>
        <v>0</v>
      </c>
      <c r="Z1147" s="22">
        <f t="shared" si="584"/>
        <v>0</v>
      </c>
      <c r="AA1147" s="22">
        <f>VLOOKUP(CONCATENATE($F1147," ",$G1147),AllocFactorMatrix,(AA$4+1),FALSE)*$E1148</f>
        <v>0</v>
      </c>
      <c r="AB1147" s="22">
        <f>VLOOKUP(CONCATENATE($F1147," ",$G1147),AllocFactorMatrix,(AB$4+1),FALSE)*$E1148</f>
        <v>0</v>
      </c>
      <c r="AC1147" s="22">
        <f>VLOOKUP(CONCATENATE($F1147," ",$G1147),AllocFactorMatrix,(AC$4+1),FALSE)*$E1148</f>
        <v>0</v>
      </c>
    </row>
    <row r="1148" spans="4:29" collapsed="1">
      <c r="D1148" s="17" t="s">
        <v>455</v>
      </c>
      <c r="E1148" s="19">
        <v>5581781</v>
      </c>
      <c r="F1148" s="56" t="s">
        <v>31</v>
      </c>
      <c r="G1148" s="17" t="str">
        <f>$G$15</f>
        <v>TOTAL</v>
      </c>
      <c r="H1148" s="21">
        <f t="shared" si="582"/>
        <v>5581780.9999999981</v>
      </c>
      <c r="I1148" s="22">
        <f>VLOOKUP(CONCATENATE($F1148," ",$G1148),AllocFactorMatrix,(I$4+1),FALSE)*$E1148</f>
        <v>2050850.4017856517</v>
      </c>
      <c r="J1148" s="22">
        <f>VLOOKUP(CONCATENATE($F1148," ",$G1148),AllocFactorMatrix,(J$4+1),FALSE)*$E1148</f>
        <v>647839.88227318018</v>
      </c>
      <c r="K1148" s="22">
        <f>VLOOKUP(CONCATENATE($F1148," ",$G1148),AllocFactorMatrix,(K$4+1),FALSE)*$E1148</f>
        <v>8090.5860134211371</v>
      </c>
      <c r="L1148" s="22">
        <f>VLOOKUP(CONCATENATE($F1148," ",$G1148),AllocFactorMatrix,(L$4+1),FALSE)*$E1148</f>
        <v>409.85071516565876</v>
      </c>
      <c r="M1148" s="22">
        <f t="shared" si="583"/>
        <v>656340.31900176697</v>
      </c>
      <c r="N1148" s="22">
        <f>VLOOKUP(CONCATENATE($F1148," ",$G1148),AllocFactorMatrix,(N$4+1),FALSE)*$E1148</f>
        <v>328224.41099472996</v>
      </c>
      <c r="O1148" s="22">
        <f>VLOOKUP(CONCATENATE($F1148," ",$G1148),AllocFactorMatrix,(O$4+1),FALSE)*$E1148</f>
        <v>88546.30736770021</v>
      </c>
      <c r="P1148" s="22">
        <f>VLOOKUP(CONCATENATE($F1148," ",$G1148),AllocFactorMatrix,(P$4+1),FALSE)*$E1148</f>
        <v>13798.034701917069</v>
      </c>
      <c r="Q1148" s="22">
        <f>VLOOKUP(CONCATENATE($F1148," ",$G1148),AllocFactorMatrix,(Q$4+1),FALSE)*$E1148</f>
        <v>0</v>
      </c>
      <c r="R1148" s="22">
        <f t="shared" si="585"/>
        <v>430568.75306434726</v>
      </c>
      <c r="S1148" s="22">
        <f>VLOOKUP(CONCATENATE($F1148," ",$G1148),AllocFactorMatrix,(S$4+1),FALSE)*$E1148</f>
        <v>16529.983201543037</v>
      </c>
      <c r="T1148" s="22">
        <f>VLOOKUP(CONCATENATE($F1148," ",$G1148),AllocFactorMatrix,(T$4+1),FALSE)*$E1148</f>
        <v>326736.68686802906</v>
      </c>
      <c r="U1148" s="22">
        <f>VLOOKUP(CONCATENATE($F1148," ",$G1148),AllocFactorMatrix,(U$4+1),FALSE)*$E1148</f>
        <v>1717689.3048289556</v>
      </c>
      <c r="V1148" s="22">
        <f>VLOOKUP(CONCATENATE($F1148," ",$G1148),AllocFactorMatrix,(V$4+1),FALSE)*$E1148</f>
        <v>240189.36810758177</v>
      </c>
      <c r="W1148" s="22">
        <f t="shared" si="588"/>
        <v>2301145.3430061094</v>
      </c>
      <c r="X1148" s="22">
        <f>VLOOKUP(CONCATENATE($F1148," ",$G1148),AllocFactorMatrix,(X$4+1),FALSE)*$E1148</f>
        <v>92282.796584972573</v>
      </c>
      <c r="Y1148" s="22">
        <f>VLOOKUP(CONCATENATE($F1148," ",$G1148),AllocFactorMatrix,(Y$4+1),FALSE)*$E1148</f>
        <v>1744.9903588463949</v>
      </c>
      <c r="Z1148" s="22">
        <f t="shared" si="584"/>
        <v>94027.786943818966</v>
      </c>
      <c r="AA1148" s="22">
        <f>VLOOKUP(CONCATENATE($F1148," ",$G1148),AllocFactorMatrix,(AA$4+1),FALSE)*$E1148</f>
        <v>1740.5844231900676</v>
      </c>
      <c r="AB1148" s="22">
        <f>VLOOKUP(CONCATENATE($F1148," ",$G1148),AllocFactorMatrix,(AB$4+1),FALSE)*$E1148</f>
        <v>38161.317915227199</v>
      </c>
      <c r="AC1148" s="22">
        <f>VLOOKUP(CONCATENATE($F1148," ",$G1148),AllocFactorMatrix,(AC$4+1),FALSE)*$E1148</f>
        <v>8946.4938598879744</v>
      </c>
    </row>
    <row r="1149" spans="4:29" hidden="1" outlineLevel="1">
      <c r="F1149" s="56" t="str">
        <f>F1156</f>
        <v>PROD_DEMAND</v>
      </c>
      <c r="G1149" s="17" t="str">
        <f>$G$8</f>
        <v>PRODUCTION</v>
      </c>
      <c r="H1149" s="21">
        <f t="shared" si="582"/>
        <v>0</v>
      </c>
      <c r="I1149" s="22">
        <f>VLOOKUP(CONCATENATE($F1149," ",$G1149),AllocFactorMatrix,(I$4+1),FALSE)*$E1156</f>
        <v>0</v>
      </c>
      <c r="J1149" s="22">
        <f>VLOOKUP(CONCATENATE($F1149," ",$G1149),AllocFactorMatrix,(J$4+1),FALSE)*$E1156</f>
        <v>0</v>
      </c>
      <c r="K1149" s="22">
        <f>VLOOKUP(CONCATENATE($F1149," ",$G1149),AllocFactorMatrix,(K$4+1),FALSE)*$E1156</f>
        <v>0</v>
      </c>
      <c r="L1149" s="22">
        <f>VLOOKUP(CONCATENATE($F1149," ",$G1149),AllocFactorMatrix,(L$4+1),FALSE)*$E1156</f>
        <v>0</v>
      </c>
      <c r="M1149" s="22">
        <f t="shared" si="583"/>
        <v>0</v>
      </c>
      <c r="N1149" s="22">
        <f>VLOOKUP(CONCATENATE($F1149," ",$G1149),AllocFactorMatrix,(N$4+1),FALSE)*$E1156</f>
        <v>0</v>
      </c>
      <c r="O1149" s="22">
        <f>VLOOKUP(CONCATENATE($F1149," ",$G1149),AllocFactorMatrix,(O$4+1),FALSE)*$E1156</f>
        <v>0</v>
      </c>
      <c r="P1149" s="22">
        <f>VLOOKUP(CONCATENATE($F1149," ",$G1149),AllocFactorMatrix,(P$4+1),FALSE)*$E1156</f>
        <v>0</v>
      </c>
      <c r="Q1149" s="22">
        <f>VLOOKUP(CONCATENATE($F1149," ",$G1149),AllocFactorMatrix,(Q$4+1),FALSE)*$E1156</f>
        <v>0</v>
      </c>
      <c r="R1149" s="22">
        <f t="shared" si="585"/>
        <v>0</v>
      </c>
      <c r="S1149" s="22">
        <f>VLOOKUP(CONCATENATE($F1149," ",$G1149),AllocFactorMatrix,(S$4+1),FALSE)*$E1156</f>
        <v>0</v>
      </c>
      <c r="T1149" s="22">
        <f>VLOOKUP(CONCATENATE($F1149," ",$G1149),AllocFactorMatrix,(T$4+1),FALSE)*$E1156</f>
        <v>0</v>
      </c>
      <c r="U1149" s="22">
        <f>VLOOKUP(CONCATENATE($F1149," ",$G1149),AllocFactorMatrix,(U$4+1),FALSE)*$E1156</f>
        <v>0</v>
      </c>
      <c r="V1149" s="22">
        <f>VLOOKUP(CONCATENATE($F1149," ",$G1149),AllocFactorMatrix,(V$4+1),FALSE)*$E1156</f>
        <v>0</v>
      </c>
      <c r="W1149" s="22">
        <f>SUBTOTAL(9,S1149:V1149)</f>
        <v>0</v>
      </c>
      <c r="X1149" s="22">
        <f>VLOOKUP(CONCATENATE($F1149," ",$G1149),AllocFactorMatrix,(X$4+1),FALSE)*$E1156</f>
        <v>0</v>
      </c>
      <c r="Y1149" s="22">
        <f>VLOOKUP(CONCATENATE($F1149," ",$G1149),AllocFactorMatrix,(Y$4+1),FALSE)*$E1156</f>
        <v>0</v>
      </c>
      <c r="Z1149" s="22">
        <f t="shared" si="584"/>
        <v>0</v>
      </c>
      <c r="AA1149" s="22">
        <f>VLOOKUP(CONCATENATE($F1149," ",$G1149),AllocFactorMatrix,(AA$4+1),FALSE)*$E1156</f>
        <v>0</v>
      </c>
      <c r="AB1149" s="22">
        <f>VLOOKUP(CONCATENATE($F1149," ",$G1149),AllocFactorMatrix,(AB$4+1),FALSE)*$E1156</f>
        <v>0</v>
      </c>
      <c r="AC1149" s="22">
        <f>VLOOKUP(CONCATENATE($F1149," ",$G1149),AllocFactorMatrix,(AC$4+1),FALSE)*$E1156</f>
        <v>0</v>
      </c>
    </row>
    <row r="1150" spans="4:29" hidden="1" outlineLevel="1">
      <c r="F1150" s="56" t="str">
        <f>F1156</f>
        <v>PROD_DEMAND</v>
      </c>
      <c r="G1150" s="17" t="str">
        <f>$G$9</f>
        <v>BULKTRAN</v>
      </c>
      <c r="H1150" s="21">
        <f t="shared" si="582"/>
        <v>0</v>
      </c>
      <c r="I1150" s="22">
        <f>VLOOKUP(CONCATENATE($F1150," ",$G1150),AllocFactorMatrix,(I$4+1),FALSE)*$E1156</f>
        <v>0</v>
      </c>
      <c r="J1150" s="22">
        <f>VLOOKUP(CONCATENATE($F1150," ",$G1150),AllocFactorMatrix,(J$4+1),FALSE)*$E1156</f>
        <v>0</v>
      </c>
      <c r="K1150" s="22">
        <f>VLOOKUP(CONCATENATE($F1150," ",$G1150),AllocFactorMatrix,(K$4+1),FALSE)*$E1156</f>
        <v>0</v>
      </c>
      <c r="L1150" s="22">
        <f>VLOOKUP(CONCATENATE($F1150," ",$G1150),AllocFactorMatrix,(L$4+1),FALSE)*$E1156</f>
        <v>0</v>
      </c>
      <c r="M1150" s="22">
        <f t="shared" si="583"/>
        <v>0</v>
      </c>
      <c r="N1150" s="22">
        <f>VLOOKUP(CONCATENATE($F1150," ",$G1150),AllocFactorMatrix,(N$4+1),FALSE)*$E1156</f>
        <v>0</v>
      </c>
      <c r="O1150" s="22">
        <f>VLOOKUP(CONCATENATE($F1150," ",$G1150),AllocFactorMatrix,(O$4+1),FALSE)*$E1156</f>
        <v>0</v>
      </c>
      <c r="P1150" s="22">
        <f>VLOOKUP(CONCATENATE($F1150," ",$G1150),AllocFactorMatrix,(P$4+1),FALSE)*$E1156</f>
        <v>0</v>
      </c>
      <c r="Q1150" s="22">
        <f>VLOOKUP(CONCATENATE($F1150," ",$G1150),AllocFactorMatrix,(Q$4+1),FALSE)*$E1156</f>
        <v>0</v>
      </c>
      <c r="R1150" s="22">
        <f t="shared" si="585"/>
        <v>0</v>
      </c>
      <c r="S1150" s="22">
        <f>VLOOKUP(CONCATENATE($F1150," ",$G1150),AllocFactorMatrix,(S$4+1),FALSE)*$E1156</f>
        <v>0</v>
      </c>
      <c r="T1150" s="22">
        <f>VLOOKUP(CONCATENATE($F1150," ",$G1150),AllocFactorMatrix,(T$4+1),FALSE)*$E1156</f>
        <v>0</v>
      </c>
      <c r="U1150" s="22">
        <f>VLOOKUP(CONCATENATE($F1150," ",$G1150),AllocFactorMatrix,(U$4+1),FALSE)*$E1156</f>
        <v>0</v>
      </c>
      <c r="V1150" s="22">
        <f>VLOOKUP(CONCATENATE($F1150," ",$G1150),AllocFactorMatrix,(V$4+1),FALSE)*$E1156</f>
        <v>0</v>
      </c>
      <c r="W1150" s="22">
        <f t="shared" ref="W1150:W1156" si="589">SUBTOTAL(9,S1150:V1150)</f>
        <v>0</v>
      </c>
      <c r="X1150" s="22">
        <f>VLOOKUP(CONCATENATE($F1150," ",$G1150),AllocFactorMatrix,(X$4+1),FALSE)*$E1156</f>
        <v>0</v>
      </c>
      <c r="Y1150" s="22">
        <f>VLOOKUP(CONCATENATE($F1150," ",$G1150),AllocFactorMatrix,(Y$4+1),FALSE)*$E1156</f>
        <v>0</v>
      </c>
      <c r="Z1150" s="22">
        <f t="shared" si="584"/>
        <v>0</v>
      </c>
      <c r="AA1150" s="22">
        <f>VLOOKUP(CONCATENATE($F1150," ",$G1150),AllocFactorMatrix,(AA$4+1),FALSE)*$E1156</f>
        <v>0</v>
      </c>
      <c r="AB1150" s="22">
        <f>VLOOKUP(CONCATENATE($F1150," ",$G1150),AllocFactorMatrix,(AB$4+1),FALSE)*$E1156</f>
        <v>0</v>
      </c>
      <c r="AC1150" s="22">
        <f>VLOOKUP(CONCATENATE($F1150," ",$G1150),AllocFactorMatrix,(AC$4+1),FALSE)*$E1156</f>
        <v>0</v>
      </c>
    </row>
    <row r="1151" spans="4:29" hidden="1" outlineLevel="1">
      <c r="F1151" s="56" t="str">
        <f>F1156</f>
        <v>PROD_DEMAND</v>
      </c>
      <c r="G1151" s="17" t="str">
        <f>$G$10</f>
        <v>SUBTRAN</v>
      </c>
      <c r="H1151" s="21">
        <f t="shared" si="582"/>
        <v>0</v>
      </c>
      <c r="I1151" s="22">
        <f>VLOOKUP(CONCATENATE($F1151," ",$G1151),AllocFactorMatrix,(I$4+1),FALSE)*$E1156</f>
        <v>0</v>
      </c>
      <c r="J1151" s="22">
        <f>VLOOKUP(CONCATENATE($F1151," ",$G1151),AllocFactorMatrix,(J$4+1),FALSE)*$E1156</f>
        <v>0</v>
      </c>
      <c r="K1151" s="22">
        <f>VLOOKUP(CONCATENATE($F1151," ",$G1151),AllocFactorMatrix,(K$4+1),FALSE)*$E1156</f>
        <v>0</v>
      </c>
      <c r="L1151" s="22">
        <f>VLOOKUP(CONCATENATE($F1151," ",$G1151),AllocFactorMatrix,(L$4+1),FALSE)*$E1156</f>
        <v>0</v>
      </c>
      <c r="M1151" s="22">
        <f t="shared" si="583"/>
        <v>0</v>
      </c>
      <c r="N1151" s="22">
        <f>VLOOKUP(CONCATENATE($F1151," ",$G1151),AllocFactorMatrix,(N$4+1),FALSE)*$E1156</f>
        <v>0</v>
      </c>
      <c r="O1151" s="22">
        <f>VLOOKUP(CONCATENATE($F1151," ",$G1151),AllocFactorMatrix,(O$4+1),FALSE)*$E1156</f>
        <v>0</v>
      </c>
      <c r="P1151" s="22">
        <f>VLOOKUP(CONCATENATE($F1151," ",$G1151),AllocFactorMatrix,(P$4+1),FALSE)*$E1156</f>
        <v>0</v>
      </c>
      <c r="Q1151" s="22">
        <f>VLOOKUP(CONCATENATE($F1151," ",$G1151),AllocFactorMatrix,(Q$4+1),FALSE)*$E1156</f>
        <v>0</v>
      </c>
      <c r="R1151" s="22">
        <f t="shared" si="585"/>
        <v>0</v>
      </c>
      <c r="S1151" s="22">
        <f>VLOOKUP(CONCATENATE($F1151," ",$G1151),AllocFactorMatrix,(S$4+1),FALSE)*$E1156</f>
        <v>0</v>
      </c>
      <c r="T1151" s="22">
        <f>VLOOKUP(CONCATENATE($F1151," ",$G1151),AllocFactorMatrix,(T$4+1),FALSE)*$E1156</f>
        <v>0</v>
      </c>
      <c r="U1151" s="22">
        <f>VLOOKUP(CONCATENATE($F1151," ",$G1151),AllocFactorMatrix,(U$4+1),FALSE)*$E1156</f>
        <v>0</v>
      </c>
      <c r="V1151" s="22">
        <f>VLOOKUP(CONCATENATE($F1151," ",$G1151),AllocFactorMatrix,(V$4+1),FALSE)*$E1156</f>
        <v>0</v>
      </c>
      <c r="W1151" s="22">
        <f t="shared" si="589"/>
        <v>0</v>
      </c>
      <c r="X1151" s="22">
        <f>VLOOKUP(CONCATENATE($F1151," ",$G1151),AllocFactorMatrix,(X$4+1),FALSE)*$E1156</f>
        <v>0</v>
      </c>
      <c r="Y1151" s="22">
        <f>VLOOKUP(CONCATENATE($F1151," ",$G1151),AllocFactorMatrix,(Y$4+1),FALSE)*$E1156</f>
        <v>0</v>
      </c>
      <c r="Z1151" s="22">
        <f t="shared" si="584"/>
        <v>0</v>
      </c>
      <c r="AA1151" s="22">
        <f>VLOOKUP(CONCATENATE($F1151," ",$G1151),AllocFactorMatrix,(AA$4+1),FALSE)*$E1156</f>
        <v>0</v>
      </c>
      <c r="AB1151" s="22">
        <f>VLOOKUP(CONCATENATE($F1151," ",$G1151),AllocFactorMatrix,(AB$4+1),FALSE)*$E1156</f>
        <v>0</v>
      </c>
      <c r="AC1151" s="22">
        <f>VLOOKUP(CONCATENATE($F1151," ",$G1151),AllocFactorMatrix,(AC$4+1),FALSE)*$E1156</f>
        <v>0</v>
      </c>
    </row>
    <row r="1152" spans="4:29" hidden="1" outlineLevel="1">
      <c r="F1152" s="56" t="str">
        <f>F1156</f>
        <v>PROD_DEMAND</v>
      </c>
      <c r="G1152" s="17" t="str">
        <f>$G$11</f>
        <v>DISTPRI</v>
      </c>
      <c r="H1152" s="21">
        <f t="shared" si="582"/>
        <v>0</v>
      </c>
      <c r="I1152" s="22">
        <f>VLOOKUP(CONCATENATE($F1152," ",$G1152),AllocFactorMatrix,(I$4+1),FALSE)*$E1156</f>
        <v>0</v>
      </c>
      <c r="J1152" s="22">
        <f>VLOOKUP(CONCATENATE($F1152," ",$G1152),AllocFactorMatrix,(J$4+1),FALSE)*$E1156</f>
        <v>0</v>
      </c>
      <c r="K1152" s="22">
        <f>VLOOKUP(CONCATENATE($F1152," ",$G1152),AllocFactorMatrix,(K$4+1),FALSE)*$E1156</f>
        <v>0</v>
      </c>
      <c r="L1152" s="22">
        <f>VLOOKUP(CONCATENATE($F1152," ",$G1152),AllocFactorMatrix,(L$4+1),FALSE)*$E1156</f>
        <v>0</v>
      </c>
      <c r="M1152" s="22">
        <f t="shared" si="583"/>
        <v>0</v>
      </c>
      <c r="N1152" s="22">
        <f>VLOOKUP(CONCATENATE($F1152," ",$G1152),AllocFactorMatrix,(N$4+1),FALSE)*$E1156</f>
        <v>0</v>
      </c>
      <c r="O1152" s="22">
        <f>VLOOKUP(CONCATENATE($F1152," ",$G1152),AllocFactorMatrix,(O$4+1),FALSE)*$E1156</f>
        <v>0</v>
      </c>
      <c r="P1152" s="22">
        <f>VLOOKUP(CONCATENATE($F1152," ",$G1152),AllocFactorMatrix,(P$4+1),FALSE)*$E1156</f>
        <v>0</v>
      </c>
      <c r="Q1152" s="22">
        <f>VLOOKUP(CONCATENATE($F1152," ",$G1152),AllocFactorMatrix,(Q$4+1),FALSE)*$E1156</f>
        <v>0</v>
      </c>
      <c r="R1152" s="22">
        <f t="shared" si="585"/>
        <v>0</v>
      </c>
      <c r="S1152" s="22">
        <f>VLOOKUP(CONCATENATE($F1152," ",$G1152),AllocFactorMatrix,(S$4+1),FALSE)*$E1156</f>
        <v>0</v>
      </c>
      <c r="T1152" s="22">
        <f>VLOOKUP(CONCATENATE($F1152," ",$G1152),AllocFactorMatrix,(T$4+1),FALSE)*$E1156</f>
        <v>0</v>
      </c>
      <c r="U1152" s="22">
        <f>VLOOKUP(CONCATENATE($F1152," ",$G1152),AllocFactorMatrix,(U$4+1),FALSE)*$E1156</f>
        <v>0</v>
      </c>
      <c r="V1152" s="22">
        <f>VLOOKUP(CONCATENATE($F1152," ",$G1152),AllocFactorMatrix,(V$4+1),FALSE)*$E1156</f>
        <v>0</v>
      </c>
      <c r="W1152" s="22">
        <f t="shared" si="589"/>
        <v>0</v>
      </c>
      <c r="X1152" s="22">
        <f>VLOOKUP(CONCATENATE($F1152," ",$G1152),AllocFactorMatrix,(X$4+1),FALSE)*$E1156</f>
        <v>0</v>
      </c>
      <c r="Y1152" s="22">
        <f>VLOOKUP(CONCATENATE($F1152," ",$G1152),AllocFactorMatrix,(Y$4+1),FALSE)*$E1156</f>
        <v>0</v>
      </c>
      <c r="Z1152" s="22">
        <f t="shared" si="584"/>
        <v>0</v>
      </c>
      <c r="AA1152" s="22">
        <f>VLOOKUP(CONCATENATE($F1152," ",$G1152),AllocFactorMatrix,(AA$4+1),FALSE)*$E1156</f>
        <v>0</v>
      </c>
      <c r="AB1152" s="22">
        <f>VLOOKUP(CONCATENATE($F1152," ",$G1152),AllocFactorMatrix,(AB$4+1),FALSE)*$E1156</f>
        <v>0</v>
      </c>
      <c r="AC1152" s="22">
        <f>VLOOKUP(CONCATENATE($F1152," ",$G1152),AllocFactorMatrix,(AC$4+1),FALSE)*$E1156</f>
        <v>0</v>
      </c>
    </row>
    <row r="1153" spans="4:29" hidden="1" outlineLevel="1">
      <c r="F1153" s="56" t="str">
        <f>F1156</f>
        <v>PROD_DEMAND</v>
      </c>
      <c r="G1153" s="17" t="str">
        <f>$G$12</f>
        <v>DISTSEC</v>
      </c>
      <c r="H1153" s="21">
        <f t="shared" si="582"/>
        <v>0</v>
      </c>
      <c r="I1153" s="22">
        <f>VLOOKUP(CONCATENATE($F1153," ",$G1153),AllocFactorMatrix,(I$4+1),FALSE)*$E1156</f>
        <v>0</v>
      </c>
      <c r="J1153" s="22">
        <f>VLOOKUP(CONCATENATE($F1153," ",$G1153),AllocFactorMatrix,(J$4+1),FALSE)*$E1156</f>
        <v>0</v>
      </c>
      <c r="K1153" s="22">
        <f>VLOOKUP(CONCATENATE($F1153," ",$G1153),AllocFactorMatrix,(K$4+1),FALSE)*$E1156</f>
        <v>0</v>
      </c>
      <c r="L1153" s="22">
        <f>VLOOKUP(CONCATENATE($F1153," ",$G1153),AllocFactorMatrix,(L$4+1),FALSE)*$E1156</f>
        <v>0</v>
      </c>
      <c r="M1153" s="22">
        <f t="shared" si="583"/>
        <v>0</v>
      </c>
      <c r="N1153" s="22">
        <f>VLOOKUP(CONCATENATE($F1153," ",$G1153),AllocFactorMatrix,(N$4+1),FALSE)*$E1156</f>
        <v>0</v>
      </c>
      <c r="O1153" s="22">
        <f>VLOOKUP(CONCATENATE($F1153," ",$G1153),AllocFactorMatrix,(O$4+1),FALSE)*$E1156</f>
        <v>0</v>
      </c>
      <c r="P1153" s="22">
        <f>VLOOKUP(CONCATENATE($F1153," ",$G1153),AllocFactorMatrix,(P$4+1),FALSE)*$E1156</f>
        <v>0</v>
      </c>
      <c r="Q1153" s="22">
        <f>VLOOKUP(CONCATENATE($F1153," ",$G1153),AllocFactorMatrix,(Q$4+1),FALSE)*$E1156</f>
        <v>0</v>
      </c>
      <c r="R1153" s="22">
        <f t="shared" si="585"/>
        <v>0</v>
      </c>
      <c r="S1153" s="22">
        <f>VLOOKUP(CONCATENATE($F1153," ",$G1153),AllocFactorMatrix,(S$4+1),FALSE)*$E1156</f>
        <v>0</v>
      </c>
      <c r="T1153" s="22">
        <f>VLOOKUP(CONCATENATE($F1153," ",$G1153),AllocFactorMatrix,(T$4+1),FALSE)*$E1156</f>
        <v>0</v>
      </c>
      <c r="U1153" s="22">
        <f>VLOOKUP(CONCATENATE($F1153," ",$G1153),AllocFactorMatrix,(U$4+1),FALSE)*$E1156</f>
        <v>0</v>
      </c>
      <c r="V1153" s="22">
        <f>VLOOKUP(CONCATENATE($F1153," ",$G1153),AllocFactorMatrix,(V$4+1),FALSE)*$E1156</f>
        <v>0</v>
      </c>
      <c r="W1153" s="22">
        <f t="shared" si="589"/>
        <v>0</v>
      </c>
      <c r="X1153" s="22">
        <f>VLOOKUP(CONCATENATE($F1153," ",$G1153),AllocFactorMatrix,(X$4+1),FALSE)*$E1156</f>
        <v>0</v>
      </c>
      <c r="Y1153" s="22">
        <f>VLOOKUP(CONCATENATE($F1153," ",$G1153),AllocFactorMatrix,(Y$4+1),FALSE)*$E1156</f>
        <v>0</v>
      </c>
      <c r="Z1153" s="22">
        <f t="shared" si="584"/>
        <v>0</v>
      </c>
      <c r="AA1153" s="22">
        <f>VLOOKUP(CONCATENATE($F1153," ",$G1153),AllocFactorMatrix,(AA$4+1),FALSE)*$E1156</f>
        <v>0</v>
      </c>
      <c r="AB1153" s="22">
        <f>VLOOKUP(CONCATENATE($F1153," ",$G1153),AllocFactorMatrix,(AB$4+1),FALSE)*$E1156</f>
        <v>0</v>
      </c>
      <c r="AC1153" s="22">
        <f>VLOOKUP(CONCATENATE($F1153," ",$G1153),AllocFactorMatrix,(AC$4+1),FALSE)*$E1156</f>
        <v>0</v>
      </c>
    </row>
    <row r="1154" spans="4:29" hidden="1" outlineLevel="1">
      <c r="F1154" s="56" t="str">
        <f>F1156</f>
        <v>PROD_DEMAND</v>
      </c>
      <c r="G1154" s="17" t="str">
        <f>$G$13</f>
        <v>ENERGY</v>
      </c>
      <c r="H1154" s="21">
        <f t="shared" si="582"/>
        <v>0</v>
      </c>
      <c r="I1154" s="22">
        <f>VLOOKUP(CONCATENATE($F1154," ",$G1154),AllocFactorMatrix,(I$4+1),FALSE)*$E1156</f>
        <v>0</v>
      </c>
      <c r="J1154" s="22">
        <f>VLOOKUP(CONCATENATE($F1154," ",$G1154),AllocFactorMatrix,(J$4+1),FALSE)*$E1156</f>
        <v>0</v>
      </c>
      <c r="K1154" s="22">
        <f>VLOOKUP(CONCATENATE($F1154," ",$G1154),AllocFactorMatrix,(K$4+1),FALSE)*$E1156</f>
        <v>0</v>
      </c>
      <c r="L1154" s="22">
        <f>VLOOKUP(CONCATENATE($F1154," ",$G1154),AllocFactorMatrix,(L$4+1),FALSE)*$E1156</f>
        <v>0</v>
      </c>
      <c r="M1154" s="22">
        <f t="shared" si="583"/>
        <v>0</v>
      </c>
      <c r="N1154" s="22">
        <f>VLOOKUP(CONCATENATE($F1154," ",$G1154),AllocFactorMatrix,(N$4+1),FALSE)*$E1156</f>
        <v>0</v>
      </c>
      <c r="O1154" s="22">
        <f>VLOOKUP(CONCATENATE($F1154," ",$G1154),AllocFactorMatrix,(O$4+1),FALSE)*$E1156</f>
        <v>0</v>
      </c>
      <c r="P1154" s="22">
        <f>VLOOKUP(CONCATENATE($F1154," ",$G1154),AllocFactorMatrix,(P$4+1),FALSE)*$E1156</f>
        <v>0</v>
      </c>
      <c r="Q1154" s="22">
        <f>VLOOKUP(CONCATENATE($F1154," ",$G1154),AllocFactorMatrix,(Q$4+1),FALSE)*$E1156</f>
        <v>0</v>
      </c>
      <c r="R1154" s="22">
        <f t="shared" si="585"/>
        <v>0</v>
      </c>
      <c r="S1154" s="22">
        <f>VLOOKUP(CONCATENATE($F1154," ",$G1154),AllocFactorMatrix,(S$4+1),FALSE)*$E1156</f>
        <v>0</v>
      </c>
      <c r="T1154" s="22">
        <f>VLOOKUP(CONCATENATE($F1154," ",$G1154),AllocFactorMatrix,(T$4+1),FALSE)*$E1156</f>
        <v>0</v>
      </c>
      <c r="U1154" s="22">
        <f>VLOOKUP(CONCATENATE($F1154," ",$G1154),AllocFactorMatrix,(U$4+1),FALSE)*$E1156</f>
        <v>0</v>
      </c>
      <c r="V1154" s="22">
        <f>VLOOKUP(CONCATENATE($F1154," ",$G1154),AllocFactorMatrix,(V$4+1),FALSE)*$E1156</f>
        <v>0</v>
      </c>
      <c r="W1154" s="22">
        <f t="shared" si="589"/>
        <v>0</v>
      </c>
      <c r="X1154" s="22">
        <f>VLOOKUP(CONCATENATE($F1154," ",$G1154),AllocFactorMatrix,(X$4+1),FALSE)*$E1156</f>
        <v>0</v>
      </c>
      <c r="Y1154" s="22">
        <f>VLOOKUP(CONCATENATE($F1154," ",$G1154),AllocFactorMatrix,(Y$4+1),FALSE)*$E1156</f>
        <v>0</v>
      </c>
      <c r="Z1154" s="22">
        <f t="shared" si="584"/>
        <v>0</v>
      </c>
      <c r="AA1154" s="22">
        <f>VLOOKUP(CONCATENATE($F1154," ",$G1154),AllocFactorMatrix,(AA$4+1),FALSE)*$E1156</f>
        <v>0</v>
      </c>
      <c r="AB1154" s="22">
        <f>VLOOKUP(CONCATENATE($F1154," ",$G1154),AllocFactorMatrix,(AB$4+1),FALSE)*$E1156</f>
        <v>0</v>
      </c>
      <c r="AC1154" s="22">
        <f>VLOOKUP(CONCATENATE($F1154," ",$G1154),AllocFactorMatrix,(AC$4+1),FALSE)*$E1156</f>
        <v>0</v>
      </c>
    </row>
    <row r="1155" spans="4:29" hidden="1" outlineLevel="1">
      <c r="F1155" s="56" t="str">
        <f>F1156</f>
        <v>PROD_DEMAND</v>
      </c>
      <c r="G1155" s="17" t="str">
        <f>$G$14</f>
        <v>CUSTOMER</v>
      </c>
      <c r="H1155" s="21">
        <f t="shared" si="582"/>
        <v>0</v>
      </c>
      <c r="I1155" s="22">
        <f>VLOOKUP(CONCATENATE($F1155," ",$G1155),AllocFactorMatrix,(I$4+1),FALSE)*$E1156</f>
        <v>0</v>
      </c>
      <c r="J1155" s="22">
        <f>VLOOKUP(CONCATENATE($F1155," ",$G1155),AllocFactorMatrix,(J$4+1),FALSE)*$E1156</f>
        <v>0</v>
      </c>
      <c r="K1155" s="22">
        <f>VLOOKUP(CONCATENATE($F1155," ",$G1155),AllocFactorMatrix,(K$4+1),FALSE)*$E1156</f>
        <v>0</v>
      </c>
      <c r="L1155" s="22">
        <f>VLOOKUP(CONCATENATE($F1155," ",$G1155),AllocFactorMatrix,(L$4+1),FALSE)*$E1156</f>
        <v>0</v>
      </c>
      <c r="M1155" s="22">
        <f t="shared" si="583"/>
        <v>0</v>
      </c>
      <c r="N1155" s="22">
        <f>VLOOKUP(CONCATENATE($F1155," ",$G1155),AllocFactorMatrix,(N$4+1),FALSE)*$E1156</f>
        <v>0</v>
      </c>
      <c r="O1155" s="22">
        <f>VLOOKUP(CONCATENATE($F1155," ",$G1155),AllocFactorMatrix,(O$4+1),FALSE)*$E1156</f>
        <v>0</v>
      </c>
      <c r="P1155" s="22">
        <f>VLOOKUP(CONCATENATE($F1155," ",$G1155),AllocFactorMatrix,(P$4+1),FALSE)*$E1156</f>
        <v>0</v>
      </c>
      <c r="Q1155" s="22">
        <f>VLOOKUP(CONCATENATE($F1155," ",$G1155),AllocFactorMatrix,(Q$4+1),FALSE)*$E1156</f>
        <v>0</v>
      </c>
      <c r="R1155" s="22">
        <f t="shared" si="585"/>
        <v>0</v>
      </c>
      <c r="S1155" s="22">
        <f>VLOOKUP(CONCATENATE($F1155," ",$G1155),AllocFactorMatrix,(S$4+1),FALSE)*$E1156</f>
        <v>0</v>
      </c>
      <c r="T1155" s="22">
        <f>VLOOKUP(CONCATENATE($F1155," ",$G1155),AllocFactorMatrix,(T$4+1),FALSE)*$E1156</f>
        <v>0</v>
      </c>
      <c r="U1155" s="22">
        <f>VLOOKUP(CONCATENATE($F1155," ",$G1155),AllocFactorMatrix,(U$4+1),FALSE)*$E1156</f>
        <v>0</v>
      </c>
      <c r="V1155" s="22">
        <f>VLOOKUP(CONCATENATE($F1155," ",$G1155),AllocFactorMatrix,(V$4+1),FALSE)*$E1156</f>
        <v>0</v>
      </c>
      <c r="W1155" s="22">
        <f t="shared" si="589"/>
        <v>0</v>
      </c>
      <c r="X1155" s="22">
        <f>VLOOKUP(CONCATENATE($F1155," ",$G1155),AllocFactorMatrix,(X$4+1),FALSE)*$E1156</f>
        <v>0</v>
      </c>
      <c r="Y1155" s="22">
        <f>VLOOKUP(CONCATENATE($F1155," ",$G1155),AllocFactorMatrix,(Y$4+1),FALSE)*$E1156</f>
        <v>0</v>
      </c>
      <c r="Z1155" s="22">
        <f t="shared" si="584"/>
        <v>0</v>
      </c>
      <c r="AA1155" s="22">
        <f>VLOOKUP(CONCATENATE($F1155," ",$G1155),AllocFactorMatrix,(AA$4+1),FALSE)*$E1156</f>
        <v>0</v>
      </c>
      <c r="AB1155" s="22">
        <f>VLOOKUP(CONCATENATE($F1155," ",$G1155),AllocFactorMatrix,(AB$4+1),FALSE)*$E1156</f>
        <v>0</v>
      </c>
      <c r="AC1155" s="22">
        <f>VLOOKUP(CONCATENATE($F1155," ",$G1155),AllocFactorMatrix,(AC$4+1),FALSE)*$E1156</f>
        <v>0</v>
      </c>
    </row>
    <row r="1156" spans="4:29" collapsed="1">
      <c r="D1156" s="17" t="s">
        <v>456</v>
      </c>
      <c r="E1156" s="19">
        <v>0</v>
      </c>
      <c r="F1156" s="56" t="s">
        <v>29</v>
      </c>
      <c r="G1156" s="17" t="str">
        <f>$G$15</f>
        <v>TOTAL</v>
      </c>
      <c r="H1156" s="21">
        <f t="shared" si="582"/>
        <v>0</v>
      </c>
      <c r="I1156" s="22">
        <f>VLOOKUP(CONCATENATE($F1156," ",$G1156),AllocFactorMatrix,(I$4+1),FALSE)*$E1156</f>
        <v>0</v>
      </c>
      <c r="J1156" s="22">
        <f>VLOOKUP(CONCATENATE($F1156," ",$G1156),AllocFactorMatrix,(J$4+1),FALSE)*$E1156</f>
        <v>0</v>
      </c>
      <c r="K1156" s="22">
        <f>VLOOKUP(CONCATENATE($F1156," ",$G1156),AllocFactorMatrix,(K$4+1),FALSE)*$E1156</f>
        <v>0</v>
      </c>
      <c r="L1156" s="22">
        <f>VLOOKUP(CONCATENATE($F1156," ",$G1156),AllocFactorMatrix,(L$4+1),FALSE)*$E1156</f>
        <v>0</v>
      </c>
      <c r="M1156" s="22">
        <f t="shared" si="583"/>
        <v>0</v>
      </c>
      <c r="N1156" s="22">
        <f>VLOOKUP(CONCATENATE($F1156," ",$G1156),AllocFactorMatrix,(N$4+1),FALSE)*$E1156</f>
        <v>0</v>
      </c>
      <c r="O1156" s="22">
        <f>VLOOKUP(CONCATENATE($F1156," ",$G1156),AllocFactorMatrix,(O$4+1),FALSE)*$E1156</f>
        <v>0</v>
      </c>
      <c r="P1156" s="22">
        <f>VLOOKUP(CONCATENATE($F1156," ",$G1156),AllocFactorMatrix,(P$4+1),FALSE)*$E1156</f>
        <v>0</v>
      </c>
      <c r="Q1156" s="22">
        <f>VLOOKUP(CONCATENATE($F1156," ",$G1156),AllocFactorMatrix,(Q$4+1),FALSE)*$E1156</f>
        <v>0</v>
      </c>
      <c r="R1156" s="22">
        <f t="shared" si="585"/>
        <v>0</v>
      </c>
      <c r="S1156" s="22">
        <f>VLOOKUP(CONCATENATE($F1156," ",$G1156),AllocFactorMatrix,(S$4+1),FALSE)*$E1156</f>
        <v>0</v>
      </c>
      <c r="T1156" s="22">
        <f>VLOOKUP(CONCATENATE($F1156," ",$G1156),AllocFactorMatrix,(T$4+1),FALSE)*$E1156</f>
        <v>0</v>
      </c>
      <c r="U1156" s="22">
        <f>VLOOKUP(CONCATENATE($F1156," ",$G1156),AllocFactorMatrix,(U$4+1),FALSE)*$E1156</f>
        <v>0</v>
      </c>
      <c r="V1156" s="22">
        <f>VLOOKUP(CONCATENATE($F1156," ",$G1156),AllocFactorMatrix,(V$4+1),FALSE)*$E1156</f>
        <v>0</v>
      </c>
      <c r="W1156" s="22">
        <f t="shared" si="589"/>
        <v>0</v>
      </c>
      <c r="X1156" s="22">
        <f>VLOOKUP(CONCATENATE($F1156," ",$G1156),AllocFactorMatrix,(X$4+1),FALSE)*$E1156</f>
        <v>0</v>
      </c>
      <c r="Y1156" s="22">
        <f>VLOOKUP(CONCATENATE($F1156," ",$G1156),AllocFactorMatrix,(Y$4+1),FALSE)*$E1156</f>
        <v>0</v>
      </c>
      <c r="Z1156" s="22">
        <f t="shared" si="584"/>
        <v>0</v>
      </c>
      <c r="AA1156" s="22">
        <f>VLOOKUP(CONCATENATE($F1156," ",$G1156),AllocFactorMatrix,(AA$4+1),FALSE)*$E1156</f>
        <v>0</v>
      </c>
      <c r="AB1156" s="22">
        <f>VLOOKUP(CONCATENATE($F1156," ",$G1156),AllocFactorMatrix,(AB$4+1),FALSE)*$E1156</f>
        <v>0</v>
      </c>
      <c r="AC1156" s="22">
        <f>VLOOKUP(CONCATENATE($F1156," ",$G1156),AllocFactorMatrix,(AC$4+1),FALSE)*$E1156</f>
        <v>0</v>
      </c>
    </row>
    <row r="1157" spans="4:29" hidden="1" outlineLevel="1">
      <c r="F1157" s="56" t="str">
        <f>F1164</f>
        <v>PROD_DEMAND</v>
      </c>
      <c r="G1157" s="17" t="str">
        <f>$G$8</f>
        <v>PRODUCTION</v>
      </c>
      <c r="H1157" s="21">
        <f t="shared" ref="H1157:H1188" si="590">SUBTOTAL(9,I1157:AC1157)</f>
        <v>0</v>
      </c>
      <c r="I1157" s="22">
        <f>VLOOKUP(CONCATENATE($F1157," ",$G1157),AllocFactorMatrix,(I$4+1),FALSE)*$E1164</f>
        <v>0</v>
      </c>
      <c r="J1157" s="22">
        <f>VLOOKUP(CONCATENATE($F1157," ",$G1157),AllocFactorMatrix,(J$4+1),FALSE)*$E1164</f>
        <v>0</v>
      </c>
      <c r="K1157" s="22">
        <f>VLOOKUP(CONCATENATE($F1157," ",$G1157),AllocFactorMatrix,(K$4+1),FALSE)*$E1164</f>
        <v>0</v>
      </c>
      <c r="L1157" s="22">
        <f>VLOOKUP(CONCATENATE($F1157," ",$G1157),AllocFactorMatrix,(L$4+1),FALSE)*$E1164</f>
        <v>0</v>
      </c>
      <c r="M1157" s="22">
        <f t="shared" ref="M1157:M1188" si="591">SUBTOTAL(9,J1157:L1157)</f>
        <v>0</v>
      </c>
      <c r="N1157" s="22">
        <f>VLOOKUP(CONCATENATE($F1157," ",$G1157),AllocFactorMatrix,(N$4+1),FALSE)*$E1164</f>
        <v>0</v>
      </c>
      <c r="O1157" s="22">
        <f>VLOOKUP(CONCATENATE($F1157," ",$G1157),AllocFactorMatrix,(O$4+1),FALSE)*$E1164</f>
        <v>0</v>
      </c>
      <c r="P1157" s="22">
        <f>VLOOKUP(CONCATENATE($F1157," ",$G1157),AllocFactorMatrix,(P$4+1),FALSE)*$E1164</f>
        <v>0</v>
      </c>
      <c r="Q1157" s="22">
        <f>VLOOKUP(CONCATENATE($F1157," ",$G1157),AllocFactorMatrix,(Q$4+1),FALSE)*$E1164</f>
        <v>0</v>
      </c>
      <c r="R1157" s="22">
        <f>SUBTOTAL(9,N1157:Q1157)</f>
        <v>0</v>
      </c>
      <c r="S1157" s="22">
        <f>VLOOKUP(CONCATENATE($F1157," ",$G1157),AllocFactorMatrix,(S$4+1),FALSE)*$E1164</f>
        <v>0</v>
      </c>
      <c r="T1157" s="22">
        <f>VLOOKUP(CONCATENATE($F1157," ",$G1157),AllocFactorMatrix,(T$4+1),FALSE)*$E1164</f>
        <v>0</v>
      </c>
      <c r="U1157" s="22">
        <f>VLOOKUP(CONCATENATE($F1157," ",$G1157),AllocFactorMatrix,(U$4+1),FALSE)*$E1164</f>
        <v>0</v>
      </c>
      <c r="V1157" s="22">
        <f>VLOOKUP(CONCATENATE($F1157," ",$G1157),AllocFactorMatrix,(V$4+1),FALSE)*$E1164</f>
        <v>0</v>
      </c>
      <c r="W1157" s="22">
        <f>SUBTOTAL(9,S1157:V1157)</f>
        <v>0</v>
      </c>
      <c r="X1157" s="22">
        <f>VLOOKUP(CONCATENATE($F1157," ",$G1157),AllocFactorMatrix,(X$4+1),FALSE)*$E1164</f>
        <v>0</v>
      </c>
      <c r="Y1157" s="22">
        <f>VLOOKUP(CONCATENATE($F1157," ",$G1157),AllocFactorMatrix,(Y$4+1),FALSE)*$E1164</f>
        <v>0</v>
      </c>
      <c r="Z1157" s="22">
        <f t="shared" ref="Z1157:Z1188" si="592">SUBTOTAL(9,X1157:Y1157)</f>
        <v>0</v>
      </c>
      <c r="AA1157" s="22">
        <f>VLOOKUP(CONCATENATE($F1157," ",$G1157),AllocFactorMatrix,(AA$4+1),FALSE)*$E1164</f>
        <v>0</v>
      </c>
      <c r="AB1157" s="22">
        <f>VLOOKUP(CONCATENATE($F1157," ",$G1157),AllocFactorMatrix,(AB$4+1),FALSE)*$E1164</f>
        <v>0</v>
      </c>
      <c r="AC1157" s="22">
        <f>VLOOKUP(CONCATENATE($F1157," ",$G1157),AllocFactorMatrix,(AC$4+1),FALSE)*$E1164</f>
        <v>0</v>
      </c>
    </row>
    <row r="1158" spans="4:29" hidden="1" outlineLevel="1">
      <c r="F1158" s="56" t="str">
        <f>F1164</f>
        <v>PROD_DEMAND</v>
      </c>
      <c r="G1158" s="17" t="str">
        <f>$G$9</f>
        <v>BULKTRAN</v>
      </c>
      <c r="H1158" s="21">
        <f t="shared" si="590"/>
        <v>0</v>
      </c>
      <c r="I1158" s="22">
        <f>VLOOKUP(CONCATENATE($F1158," ",$G1158),AllocFactorMatrix,(I$4+1),FALSE)*$E1164</f>
        <v>0</v>
      </c>
      <c r="J1158" s="22">
        <f>VLOOKUP(CONCATENATE($F1158," ",$G1158),AllocFactorMatrix,(J$4+1),FALSE)*$E1164</f>
        <v>0</v>
      </c>
      <c r="K1158" s="22">
        <f>VLOOKUP(CONCATENATE($F1158," ",$G1158),AllocFactorMatrix,(K$4+1),FALSE)*$E1164</f>
        <v>0</v>
      </c>
      <c r="L1158" s="22">
        <f>VLOOKUP(CONCATENATE($F1158," ",$G1158),AllocFactorMatrix,(L$4+1),FALSE)*$E1164</f>
        <v>0</v>
      </c>
      <c r="M1158" s="22">
        <f t="shared" si="591"/>
        <v>0</v>
      </c>
      <c r="N1158" s="22">
        <f>VLOOKUP(CONCATENATE($F1158," ",$G1158),AllocFactorMatrix,(N$4+1),FALSE)*$E1164</f>
        <v>0</v>
      </c>
      <c r="O1158" s="22">
        <f>VLOOKUP(CONCATENATE($F1158," ",$G1158),AllocFactorMatrix,(O$4+1),FALSE)*$E1164</f>
        <v>0</v>
      </c>
      <c r="P1158" s="22">
        <f>VLOOKUP(CONCATENATE($F1158," ",$G1158),AllocFactorMatrix,(P$4+1),FALSE)*$E1164</f>
        <v>0</v>
      </c>
      <c r="Q1158" s="22">
        <f>VLOOKUP(CONCATENATE($F1158," ",$G1158),AllocFactorMatrix,(Q$4+1),FALSE)*$E1164</f>
        <v>0</v>
      </c>
      <c r="R1158" s="22">
        <f t="shared" ref="R1158:R1188" si="593">SUBTOTAL(9,N1158:Q1158)</f>
        <v>0</v>
      </c>
      <c r="S1158" s="22">
        <f>VLOOKUP(CONCATENATE($F1158," ",$G1158),AllocFactorMatrix,(S$4+1),FALSE)*$E1164</f>
        <v>0</v>
      </c>
      <c r="T1158" s="22">
        <f>VLOOKUP(CONCATENATE($F1158," ",$G1158),AllocFactorMatrix,(T$4+1),FALSE)*$E1164</f>
        <v>0</v>
      </c>
      <c r="U1158" s="22">
        <f>VLOOKUP(CONCATENATE($F1158," ",$G1158),AllocFactorMatrix,(U$4+1),FALSE)*$E1164</f>
        <v>0</v>
      </c>
      <c r="V1158" s="22">
        <f>VLOOKUP(CONCATENATE($F1158," ",$G1158),AllocFactorMatrix,(V$4+1),FALSE)*$E1164</f>
        <v>0</v>
      </c>
      <c r="W1158" s="22">
        <f t="shared" ref="W1158:W1164" si="594">SUBTOTAL(9,S1158:V1158)</f>
        <v>0</v>
      </c>
      <c r="X1158" s="22">
        <f>VLOOKUP(CONCATENATE($F1158," ",$G1158),AllocFactorMatrix,(X$4+1),FALSE)*$E1164</f>
        <v>0</v>
      </c>
      <c r="Y1158" s="22">
        <f>VLOOKUP(CONCATENATE($F1158," ",$G1158),AllocFactorMatrix,(Y$4+1),FALSE)*$E1164</f>
        <v>0</v>
      </c>
      <c r="Z1158" s="22">
        <f t="shared" si="592"/>
        <v>0</v>
      </c>
      <c r="AA1158" s="22">
        <f>VLOOKUP(CONCATENATE($F1158," ",$G1158),AllocFactorMatrix,(AA$4+1),FALSE)*$E1164</f>
        <v>0</v>
      </c>
      <c r="AB1158" s="22">
        <f>VLOOKUP(CONCATENATE($F1158," ",$G1158),AllocFactorMatrix,(AB$4+1),FALSE)*$E1164</f>
        <v>0</v>
      </c>
      <c r="AC1158" s="22">
        <f>VLOOKUP(CONCATENATE($F1158," ",$G1158),AllocFactorMatrix,(AC$4+1),FALSE)*$E1164</f>
        <v>0</v>
      </c>
    </row>
    <row r="1159" spans="4:29" hidden="1" outlineLevel="1">
      <c r="F1159" s="56" t="str">
        <f>F1164</f>
        <v>PROD_DEMAND</v>
      </c>
      <c r="G1159" s="17" t="str">
        <f>$G$10</f>
        <v>SUBTRAN</v>
      </c>
      <c r="H1159" s="21">
        <f t="shared" si="590"/>
        <v>0</v>
      </c>
      <c r="I1159" s="22">
        <f>VLOOKUP(CONCATENATE($F1159," ",$G1159),AllocFactorMatrix,(I$4+1),FALSE)*$E1164</f>
        <v>0</v>
      </c>
      <c r="J1159" s="22">
        <f>VLOOKUP(CONCATENATE($F1159," ",$G1159),AllocFactorMatrix,(J$4+1),FALSE)*$E1164</f>
        <v>0</v>
      </c>
      <c r="K1159" s="22">
        <f>VLOOKUP(CONCATENATE($F1159," ",$G1159),AllocFactorMatrix,(K$4+1),FALSE)*$E1164</f>
        <v>0</v>
      </c>
      <c r="L1159" s="22">
        <f>VLOOKUP(CONCATENATE($F1159," ",$G1159),AllocFactorMatrix,(L$4+1),FALSE)*$E1164</f>
        <v>0</v>
      </c>
      <c r="M1159" s="22">
        <f t="shared" si="591"/>
        <v>0</v>
      </c>
      <c r="N1159" s="22">
        <f>VLOOKUP(CONCATENATE($F1159," ",$G1159),AllocFactorMatrix,(N$4+1),FALSE)*$E1164</f>
        <v>0</v>
      </c>
      <c r="O1159" s="22">
        <f>VLOOKUP(CONCATENATE($F1159," ",$G1159),AllocFactorMatrix,(O$4+1),FALSE)*$E1164</f>
        <v>0</v>
      </c>
      <c r="P1159" s="22">
        <f>VLOOKUP(CONCATENATE($F1159," ",$G1159),AllocFactorMatrix,(P$4+1),FALSE)*$E1164</f>
        <v>0</v>
      </c>
      <c r="Q1159" s="22">
        <f>VLOOKUP(CONCATENATE($F1159," ",$G1159),AllocFactorMatrix,(Q$4+1),FALSE)*$E1164</f>
        <v>0</v>
      </c>
      <c r="R1159" s="22">
        <f t="shared" si="593"/>
        <v>0</v>
      </c>
      <c r="S1159" s="22">
        <f>VLOOKUP(CONCATENATE($F1159," ",$G1159),AllocFactorMatrix,(S$4+1),FALSE)*$E1164</f>
        <v>0</v>
      </c>
      <c r="T1159" s="22">
        <f>VLOOKUP(CONCATENATE($F1159," ",$G1159),AllocFactorMatrix,(T$4+1),FALSE)*$E1164</f>
        <v>0</v>
      </c>
      <c r="U1159" s="22">
        <f>VLOOKUP(CONCATENATE($F1159," ",$G1159),AllocFactorMatrix,(U$4+1),FALSE)*$E1164</f>
        <v>0</v>
      </c>
      <c r="V1159" s="22">
        <f>VLOOKUP(CONCATENATE($F1159," ",$G1159),AllocFactorMatrix,(V$4+1),FALSE)*$E1164</f>
        <v>0</v>
      </c>
      <c r="W1159" s="22">
        <f t="shared" si="594"/>
        <v>0</v>
      </c>
      <c r="X1159" s="22">
        <f>VLOOKUP(CONCATENATE($F1159," ",$G1159),AllocFactorMatrix,(X$4+1),FALSE)*$E1164</f>
        <v>0</v>
      </c>
      <c r="Y1159" s="22">
        <f>VLOOKUP(CONCATENATE($F1159," ",$G1159),AllocFactorMatrix,(Y$4+1),FALSE)*$E1164</f>
        <v>0</v>
      </c>
      <c r="Z1159" s="22">
        <f t="shared" si="592"/>
        <v>0</v>
      </c>
      <c r="AA1159" s="22">
        <f>VLOOKUP(CONCATENATE($F1159," ",$G1159),AllocFactorMatrix,(AA$4+1),FALSE)*$E1164</f>
        <v>0</v>
      </c>
      <c r="AB1159" s="22">
        <f>VLOOKUP(CONCATENATE($F1159," ",$G1159),AllocFactorMatrix,(AB$4+1),FALSE)*$E1164</f>
        <v>0</v>
      </c>
      <c r="AC1159" s="22">
        <f>VLOOKUP(CONCATENATE($F1159," ",$G1159),AllocFactorMatrix,(AC$4+1),FALSE)*$E1164</f>
        <v>0</v>
      </c>
    </row>
    <row r="1160" spans="4:29" hidden="1" outlineLevel="1">
      <c r="F1160" s="56" t="str">
        <f>F1164</f>
        <v>PROD_DEMAND</v>
      </c>
      <c r="G1160" s="17" t="str">
        <f>$G$11</f>
        <v>DISTPRI</v>
      </c>
      <c r="H1160" s="21">
        <f t="shared" si="590"/>
        <v>0</v>
      </c>
      <c r="I1160" s="22">
        <f>VLOOKUP(CONCATENATE($F1160," ",$G1160),AllocFactorMatrix,(I$4+1),FALSE)*$E1164</f>
        <v>0</v>
      </c>
      <c r="J1160" s="22">
        <f>VLOOKUP(CONCATENATE($F1160," ",$G1160),AllocFactorMatrix,(J$4+1),FALSE)*$E1164</f>
        <v>0</v>
      </c>
      <c r="K1160" s="22">
        <f>VLOOKUP(CONCATENATE($F1160," ",$G1160),AllocFactorMatrix,(K$4+1),FALSE)*$E1164</f>
        <v>0</v>
      </c>
      <c r="L1160" s="22">
        <f>VLOOKUP(CONCATENATE($F1160," ",$G1160),AllocFactorMatrix,(L$4+1),FALSE)*$E1164</f>
        <v>0</v>
      </c>
      <c r="M1160" s="22">
        <f t="shared" si="591"/>
        <v>0</v>
      </c>
      <c r="N1160" s="22">
        <f>VLOOKUP(CONCATENATE($F1160," ",$G1160),AllocFactorMatrix,(N$4+1),FALSE)*$E1164</f>
        <v>0</v>
      </c>
      <c r="O1160" s="22">
        <f>VLOOKUP(CONCATENATE($F1160," ",$G1160),AllocFactorMatrix,(O$4+1),FALSE)*$E1164</f>
        <v>0</v>
      </c>
      <c r="P1160" s="22">
        <f>VLOOKUP(CONCATENATE($F1160," ",$G1160),AllocFactorMatrix,(P$4+1),FALSE)*$E1164</f>
        <v>0</v>
      </c>
      <c r="Q1160" s="22">
        <f>VLOOKUP(CONCATENATE($F1160," ",$G1160),AllocFactorMatrix,(Q$4+1),FALSE)*$E1164</f>
        <v>0</v>
      </c>
      <c r="R1160" s="22">
        <f t="shared" si="593"/>
        <v>0</v>
      </c>
      <c r="S1160" s="22">
        <f>VLOOKUP(CONCATENATE($F1160," ",$G1160),AllocFactorMatrix,(S$4+1),FALSE)*$E1164</f>
        <v>0</v>
      </c>
      <c r="T1160" s="22">
        <f>VLOOKUP(CONCATENATE($F1160," ",$G1160),AllocFactorMatrix,(T$4+1),FALSE)*$E1164</f>
        <v>0</v>
      </c>
      <c r="U1160" s="22">
        <f>VLOOKUP(CONCATENATE($F1160," ",$G1160),AllocFactorMatrix,(U$4+1),FALSE)*$E1164</f>
        <v>0</v>
      </c>
      <c r="V1160" s="22">
        <f>VLOOKUP(CONCATENATE($F1160," ",$G1160),AllocFactorMatrix,(V$4+1),FALSE)*$E1164</f>
        <v>0</v>
      </c>
      <c r="W1160" s="22">
        <f t="shared" si="594"/>
        <v>0</v>
      </c>
      <c r="X1160" s="22">
        <f>VLOOKUP(CONCATENATE($F1160," ",$G1160),AllocFactorMatrix,(X$4+1),FALSE)*$E1164</f>
        <v>0</v>
      </c>
      <c r="Y1160" s="22">
        <f>VLOOKUP(CONCATENATE($F1160," ",$G1160),AllocFactorMatrix,(Y$4+1),FALSE)*$E1164</f>
        <v>0</v>
      </c>
      <c r="Z1160" s="22">
        <f t="shared" si="592"/>
        <v>0</v>
      </c>
      <c r="AA1160" s="22">
        <f>VLOOKUP(CONCATENATE($F1160," ",$G1160),AllocFactorMatrix,(AA$4+1),FALSE)*$E1164</f>
        <v>0</v>
      </c>
      <c r="AB1160" s="22">
        <f>VLOOKUP(CONCATENATE($F1160," ",$G1160),AllocFactorMatrix,(AB$4+1),FALSE)*$E1164</f>
        <v>0</v>
      </c>
      <c r="AC1160" s="22">
        <f>VLOOKUP(CONCATENATE($F1160," ",$G1160),AllocFactorMatrix,(AC$4+1),FALSE)*$E1164</f>
        <v>0</v>
      </c>
    </row>
    <row r="1161" spans="4:29" hidden="1" outlineLevel="1">
      <c r="F1161" s="56" t="str">
        <f>F1164</f>
        <v>PROD_DEMAND</v>
      </c>
      <c r="G1161" s="17" t="str">
        <f>$G$12</f>
        <v>DISTSEC</v>
      </c>
      <c r="H1161" s="21">
        <f t="shared" si="590"/>
        <v>0</v>
      </c>
      <c r="I1161" s="22">
        <f>VLOOKUP(CONCATENATE($F1161," ",$G1161),AllocFactorMatrix,(I$4+1),FALSE)*$E1164</f>
        <v>0</v>
      </c>
      <c r="J1161" s="22">
        <f>VLOOKUP(CONCATENATE($F1161," ",$G1161),AllocFactorMatrix,(J$4+1),FALSE)*$E1164</f>
        <v>0</v>
      </c>
      <c r="K1161" s="22">
        <f>VLOOKUP(CONCATENATE($F1161," ",$G1161),AllocFactorMatrix,(K$4+1),FALSE)*$E1164</f>
        <v>0</v>
      </c>
      <c r="L1161" s="22">
        <f>VLOOKUP(CONCATENATE($F1161," ",$G1161),AllocFactorMatrix,(L$4+1),FALSE)*$E1164</f>
        <v>0</v>
      </c>
      <c r="M1161" s="22">
        <f t="shared" si="591"/>
        <v>0</v>
      </c>
      <c r="N1161" s="22">
        <f>VLOOKUP(CONCATENATE($F1161," ",$G1161),AllocFactorMatrix,(N$4+1),FALSE)*$E1164</f>
        <v>0</v>
      </c>
      <c r="O1161" s="22">
        <f>VLOOKUP(CONCATENATE($F1161," ",$G1161),AllocFactorMatrix,(O$4+1),FALSE)*$E1164</f>
        <v>0</v>
      </c>
      <c r="P1161" s="22">
        <f>VLOOKUP(CONCATENATE($F1161," ",$G1161),AllocFactorMatrix,(P$4+1),FALSE)*$E1164</f>
        <v>0</v>
      </c>
      <c r="Q1161" s="22">
        <f>VLOOKUP(CONCATENATE($F1161," ",$G1161),AllocFactorMatrix,(Q$4+1),FALSE)*$E1164</f>
        <v>0</v>
      </c>
      <c r="R1161" s="22">
        <f t="shared" si="593"/>
        <v>0</v>
      </c>
      <c r="S1161" s="22">
        <f>VLOOKUP(CONCATENATE($F1161," ",$G1161),AllocFactorMatrix,(S$4+1),FALSE)*$E1164</f>
        <v>0</v>
      </c>
      <c r="T1161" s="22">
        <f>VLOOKUP(CONCATENATE($F1161," ",$G1161),AllocFactorMatrix,(T$4+1),FALSE)*$E1164</f>
        <v>0</v>
      </c>
      <c r="U1161" s="22">
        <f>VLOOKUP(CONCATENATE($F1161," ",$G1161),AllocFactorMatrix,(U$4+1),FALSE)*$E1164</f>
        <v>0</v>
      </c>
      <c r="V1161" s="22">
        <f>VLOOKUP(CONCATENATE($F1161," ",$G1161),AllocFactorMatrix,(V$4+1),FALSE)*$E1164</f>
        <v>0</v>
      </c>
      <c r="W1161" s="22">
        <f t="shared" si="594"/>
        <v>0</v>
      </c>
      <c r="X1161" s="22">
        <f>VLOOKUP(CONCATENATE($F1161," ",$G1161),AllocFactorMatrix,(X$4+1),FALSE)*$E1164</f>
        <v>0</v>
      </c>
      <c r="Y1161" s="22">
        <f>VLOOKUP(CONCATENATE($F1161," ",$G1161),AllocFactorMatrix,(Y$4+1),FALSE)*$E1164</f>
        <v>0</v>
      </c>
      <c r="Z1161" s="22">
        <f t="shared" si="592"/>
        <v>0</v>
      </c>
      <c r="AA1161" s="22">
        <f>VLOOKUP(CONCATENATE($F1161," ",$G1161),AllocFactorMatrix,(AA$4+1),FALSE)*$E1164</f>
        <v>0</v>
      </c>
      <c r="AB1161" s="22">
        <f>VLOOKUP(CONCATENATE($F1161," ",$G1161),AllocFactorMatrix,(AB$4+1),FALSE)*$E1164</f>
        <v>0</v>
      </c>
      <c r="AC1161" s="22">
        <f>VLOOKUP(CONCATENATE($F1161," ",$G1161),AllocFactorMatrix,(AC$4+1),FALSE)*$E1164</f>
        <v>0</v>
      </c>
    </row>
    <row r="1162" spans="4:29" hidden="1" outlineLevel="1">
      <c r="F1162" s="56" t="str">
        <f>F1164</f>
        <v>PROD_DEMAND</v>
      </c>
      <c r="G1162" s="17" t="str">
        <f>$G$13</f>
        <v>ENERGY</v>
      </c>
      <c r="H1162" s="21">
        <f t="shared" si="590"/>
        <v>0</v>
      </c>
      <c r="I1162" s="22">
        <f>VLOOKUP(CONCATENATE($F1162," ",$G1162),AllocFactorMatrix,(I$4+1),FALSE)*$E1164</f>
        <v>0</v>
      </c>
      <c r="J1162" s="22">
        <f>VLOOKUP(CONCATENATE($F1162," ",$G1162),AllocFactorMatrix,(J$4+1),FALSE)*$E1164</f>
        <v>0</v>
      </c>
      <c r="K1162" s="22">
        <f>VLOOKUP(CONCATENATE($F1162," ",$G1162),AllocFactorMatrix,(K$4+1),FALSE)*$E1164</f>
        <v>0</v>
      </c>
      <c r="L1162" s="22">
        <f>VLOOKUP(CONCATENATE($F1162," ",$G1162),AllocFactorMatrix,(L$4+1),FALSE)*$E1164</f>
        <v>0</v>
      </c>
      <c r="M1162" s="22">
        <f t="shared" si="591"/>
        <v>0</v>
      </c>
      <c r="N1162" s="22">
        <f>VLOOKUP(CONCATENATE($F1162," ",$G1162),AllocFactorMatrix,(N$4+1),FALSE)*$E1164</f>
        <v>0</v>
      </c>
      <c r="O1162" s="22">
        <f>VLOOKUP(CONCATENATE($F1162," ",$G1162),AllocFactorMatrix,(O$4+1),FALSE)*$E1164</f>
        <v>0</v>
      </c>
      <c r="P1162" s="22">
        <f>VLOOKUP(CONCATENATE($F1162," ",$G1162),AllocFactorMatrix,(P$4+1),FALSE)*$E1164</f>
        <v>0</v>
      </c>
      <c r="Q1162" s="22">
        <f>VLOOKUP(CONCATENATE($F1162," ",$G1162),AllocFactorMatrix,(Q$4+1),FALSE)*$E1164</f>
        <v>0</v>
      </c>
      <c r="R1162" s="22">
        <f t="shared" si="593"/>
        <v>0</v>
      </c>
      <c r="S1162" s="22">
        <f>VLOOKUP(CONCATENATE($F1162," ",$G1162),AllocFactorMatrix,(S$4+1),FALSE)*$E1164</f>
        <v>0</v>
      </c>
      <c r="T1162" s="22">
        <f>VLOOKUP(CONCATENATE($F1162," ",$G1162),AllocFactorMatrix,(T$4+1),FALSE)*$E1164</f>
        <v>0</v>
      </c>
      <c r="U1162" s="22">
        <f>VLOOKUP(CONCATENATE($F1162," ",$G1162),AllocFactorMatrix,(U$4+1),FALSE)*$E1164</f>
        <v>0</v>
      </c>
      <c r="V1162" s="22">
        <f>VLOOKUP(CONCATENATE($F1162," ",$G1162),AllocFactorMatrix,(V$4+1),FALSE)*$E1164</f>
        <v>0</v>
      </c>
      <c r="W1162" s="22">
        <f t="shared" si="594"/>
        <v>0</v>
      </c>
      <c r="X1162" s="22">
        <f>VLOOKUP(CONCATENATE($F1162," ",$G1162),AllocFactorMatrix,(X$4+1),FALSE)*$E1164</f>
        <v>0</v>
      </c>
      <c r="Y1162" s="22">
        <f>VLOOKUP(CONCATENATE($F1162," ",$G1162),AllocFactorMatrix,(Y$4+1),FALSE)*$E1164</f>
        <v>0</v>
      </c>
      <c r="Z1162" s="22">
        <f t="shared" si="592"/>
        <v>0</v>
      </c>
      <c r="AA1162" s="22">
        <f>VLOOKUP(CONCATENATE($F1162," ",$G1162),AllocFactorMatrix,(AA$4+1),FALSE)*$E1164</f>
        <v>0</v>
      </c>
      <c r="AB1162" s="22">
        <f>VLOOKUP(CONCATENATE($F1162," ",$G1162),AllocFactorMatrix,(AB$4+1),FALSE)*$E1164</f>
        <v>0</v>
      </c>
      <c r="AC1162" s="22">
        <f>VLOOKUP(CONCATENATE($F1162," ",$G1162),AllocFactorMatrix,(AC$4+1),FALSE)*$E1164</f>
        <v>0</v>
      </c>
    </row>
    <row r="1163" spans="4:29" hidden="1" outlineLevel="1">
      <c r="F1163" s="56" t="str">
        <f>F1164</f>
        <v>PROD_DEMAND</v>
      </c>
      <c r="G1163" s="17" t="str">
        <f>$G$14</f>
        <v>CUSTOMER</v>
      </c>
      <c r="H1163" s="21">
        <f t="shared" si="590"/>
        <v>0</v>
      </c>
      <c r="I1163" s="22">
        <f>VLOOKUP(CONCATENATE($F1163," ",$G1163),AllocFactorMatrix,(I$4+1),FALSE)*$E1164</f>
        <v>0</v>
      </c>
      <c r="J1163" s="22">
        <f>VLOOKUP(CONCATENATE($F1163," ",$G1163),AllocFactorMatrix,(J$4+1),FALSE)*$E1164</f>
        <v>0</v>
      </c>
      <c r="K1163" s="22">
        <f>VLOOKUP(CONCATENATE($F1163," ",$G1163),AllocFactorMatrix,(K$4+1),FALSE)*$E1164</f>
        <v>0</v>
      </c>
      <c r="L1163" s="22">
        <f>VLOOKUP(CONCATENATE($F1163," ",$G1163),AllocFactorMatrix,(L$4+1),FALSE)*$E1164</f>
        <v>0</v>
      </c>
      <c r="M1163" s="22">
        <f t="shared" si="591"/>
        <v>0</v>
      </c>
      <c r="N1163" s="22">
        <f>VLOOKUP(CONCATENATE($F1163," ",$G1163),AllocFactorMatrix,(N$4+1),FALSE)*$E1164</f>
        <v>0</v>
      </c>
      <c r="O1163" s="22">
        <f>VLOOKUP(CONCATENATE($F1163," ",$G1163),AllocFactorMatrix,(O$4+1),FALSE)*$E1164</f>
        <v>0</v>
      </c>
      <c r="P1163" s="22">
        <f>VLOOKUP(CONCATENATE($F1163," ",$G1163),AllocFactorMatrix,(P$4+1),FALSE)*$E1164</f>
        <v>0</v>
      </c>
      <c r="Q1163" s="22">
        <f>VLOOKUP(CONCATENATE($F1163," ",$G1163),AllocFactorMatrix,(Q$4+1),FALSE)*$E1164</f>
        <v>0</v>
      </c>
      <c r="R1163" s="22">
        <f t="shared" si="593"/>
        <v>0</v>
      </c>
      <c r="S1163" s="22">
        <f>VLOOKUP(CONCATENATE($F1163," ",$G1163),AllocFactorMatrix,(S$4+1),FALSE)*$E1164</f>
        <v>0</v>
      </c>
      <c r="T1163" s="22">
        <f>VLOOKUP(CONCATENATE($F1163," ",$G1163),AllocFactorMatrix,(T$4+1),FALSE)*$E1164</f>
        <v>0</v>
      </c>
      <c r="U1163" s="22">
        <f>VLOOKUP(CONCATENATE($F1163," ",$G1163),AllocFactorMatrix,(U$4+1),FALSE)*$E1164</f>
        <v>0</v>
      </c>
      <c r="V1163" s="22">
        <f>VLOOKUP(CONCATENATE($F1163," ",$G1163),AllocFactorMatrix,(V$4+1),FALSE)*$E1164</f>
        <v>0</v>
      </c>
      <c r="W1163" s="22">
        <f t="shared" si="594"/>
        <v>0</v>
      </c>
      <c r="X1163" s="22">
        <f>VLOOKUP(CONCATENATE($F1163," ",$G1163),AllocFactorMatrix,(X$4+1),FALSE)*$E1164</f>
        <v>0</v>
      </c>
      <c r="Y1163" s="22">
        <f>VLOOKUP(CONCATENATE($F1163," ",$G1163),AllocFactorMatrix,(Y$4+1),FALSE)*$E1164</f>
        <v>0</v>
      </c>
      <c r="Z1163" s="22">
        <f t="shared" si="592"/>
        <v>0</v>
      </c>
      <c r="AA1163" s="22">
        <f>VLOOKUP(CONCATENATE($F1163," ",$G1163),AllocFactorMatrix,(AA$4+1),FALSE)*$E1164</f>
        <v>0</v>
      </c>
      <c r="AB1163" s="22">
        <f>VLOOKUP(CONCATENATE($F1163," ",$G1163),AllocFactorMatrix,(AB$4+1),FALSE)*$E1164</f>
        <v>0</v>
      </c>
      <c r="AC1163" s="22">
        <f>VLOOKUP(CONCATENATE($F1163," ",$G1163),AllocFactorMatrix,(AC$4+1),FALSE)*$E1164</f>
        <v>0</v>
      </c>
    </row>
    <row r="1164" spans="4:29" collapsed="1">
      <c r="D1164" s="17" t="s">
        <v>457</v>
      </c>
      <c r="E1164" s="19">
        <v>0</v>
      </c>
      <c r="F1164" s="56" t="s">
        <v>29</v>
      </c>
      <c r="G1164" s="17" t="str">
        <f>$G$15</f>
        <v>TOTAL</v>
      </c>
      <c r="H1164" s="21">
        <f t="shared" si="590"/>
        <v>0</v>
      </c>
      <c r="I1164" s="22">
        <f>VLOOKUP(CONCATENATE($F1164," ",$G1164),AllocFactorMatrix,(I$4+1),FALSE)*$E1164</f>
        <v>0</v>
      </c>
      <c r="J1164" s="22">
        <f>VLOOKUP(CONCATENATE($F1164," ",$G1164),AllocFactorMatrix,(J$4+1),FALSE)*$E1164</f>
        <v>0</v>
      </c>
      <c r="K1164" s="22">
        <f>VLOOKUP(CONCATENATE($F1164," ",$G1164),AllocFactorMatrix,(K$4+1),FALSE)*$E1164</f>
        <v>0</v>
      </c>
      <c r="L1164" s="22">
        <f>VLOOKUP(CONCATENATE($F1164," ",$G1164),AllocFactorMatrix,(L$4+1),FALSE)*$E1164</f>
        <v>0</v>
      </c>
      <c r="M1164" s="22">
        <f t="shared" si="591"/>
        <v>0</v>
      </c>
      <c r="N1164" s="22">
        <f>VLOOKUP(CONCATENATE($F1164," ",$G1164),AllocFactorMatrix,(N$4+1),FALSE)*$E1164</f>
        <v>0</v>
      </c>
      <c r="O1164" s="22">
        <f>VLOOKUP(CONCATENATE($F1164," ",$G1164),AllocFactorMatrix,(O$4+1),FALSE)*$E1164</f>
        <v>0</v>
      </c>
      <c r="P1164" s="22">
        <f>VLOOKUP(CONCATENATE($F1164," ",$G1164),AllocFactorMatrix,(P$4+1),FALSE)*$E1164</f>
        <v>0</v>
      </c>
      <c r="Q1164" s="22">
        <f>VLOOKUP(CONCATENATE($F1164," ",$G1164),AllocFactorMatrix,(Q$4+1),FALSE)*$E1164</f>
        <v>0</v>
      </c>
      <c r="R1164" s="22">
        <f t="shared" si="593"/>
        <v>0</v>
      </c>
      <c r="S1164" s="22">
        <f>VLOOKUP(CONCATENATE($F1164," ",$G1164),AllocFactorMatrix,(S$4+1),FALSE)*$E1164</f>
        <v>0</v>
      </c>
      <c r="T1164" s="22">
        <f>VLOOKUP(CONCATENATE($F1164," ",$G1164),AllocFactorMatrix,(T$4+1),FALSE)*$E1164</f>
        <v>0</v>
      </c>
      <c r="U1164" s="22">
        <f>VLOOKUP(CONCATENATE($F1164," ",$G1164),AllocFactorMatrix,(U$4+1),FALSE)*$E1164</f>
        <v>0</v>
      </c>
      <c r="V1164" s="22">
        <f>VLOOKUP(CONCATENATE($F1164," ",$G1164),AllocFactorMatrix,(V$4+1),FALSE)*$E1164</f>
        <v>0</v>
      </c>
      <c r="W1164" s="22">
        <f t="shared" si="594"/>
        <v>0</v>
      </c>
      <c r="X1164" s="22">
        <f>VLOOKUP(CONCATENATE($F1164," ",$G1164),AllocFactorMatrix,(X$4+1),FALSE)*$E1164</f>
        <v>0</v>
      </c>
      <c r="Y1164" s="22">
        <f>VLOOKUP(CONCATENATE($F1164," ",$G1164),AllocFactorMatrix,(Y$4+1),FALSE)*$E1164</f>
        <v>0</v>
      </c>
      <c r="Z1164" s="22">
        <f t="shared" si="592"/>
        <v>0</v>
      </c>
      <c r="AA1164" s="22">
        <f>VLOOKUP(CONCATENATE($F1164," ",$G1164),AllocFactorMatrix,(AA$4+1),FALSE)*$E1164</f>
        <v>0</v>
      </c>
      <c r="AB1164" s="22">
        <f>VLOOKUP(CONCATENATE($F1164," ",$G1164),AllocFactorMatrix,(AB$4+1),FALSE)*$E1164</f>
        <v>0</v>
      </c>
      <c r="AC1164" s="22">
        <f>VLOOKUP(CONCATENATE($F1164," ",$G1164),AllocFactorMatrix,(AC$4+1),FALSE)*$E1164</f>
        <v>0</v>
      </c>
    </row>
    <row r="1165" spans="4:29" hidden="1" outlineLevel="1">
      <c r="F1165" s="56" t="str">
        <f>F1172</f>
        <v>PROD_DEMAND</v>
      </c>
      <c r="G1165" s="17" t="str">
        <f>$G$8</f>
        <v>PRODUCTION</v>
      </c>
      <c r="H1165" s="21">
        <f t="shared" si="590"/>
        <v>93523</v>
      </c>
      <c r="I1165" s="22">
        <f>VLOOKUP(CONCATENATE($F1165," ",$G1165),AllocFactorMatrix,(I$4+1),FALSE)*$E1172</f>
        <v>46369.504918645973</v>
      </c>
      <c r="J1165" s="22">
        <f>VLOOKUP(CONCATENATE($F1165," ",$G1165),AllocFactorMatrix,(J$4+1),FALSE)*$E1172</f>
        <v>11595.523389980724</v>
      </c>
      <c r="K1165" s="22">
        <f>VLOOKUP(CONCATENATE($F1165," ",$G1165),AllocFactorMatrix,(K$4+1),FALSE)*$E1172</f>
        <v>146.9597825655255</v>
      </c>
      <c r="L1165" s="22">
        <f>VLOOKUP(CONCATENATE($F1165," ",$G1165),AllocFactorMatrix,(L$4+1),FALSE)*$E1172</f>
        <v>7.3551910379347705</v>
      </c>
      <c r="M1165" s="22">
        <f t="shared" si="591"/>
        <v>11749.838363584186</v>
      </c>
      <c r="N1165" s="22">
        <f>VLOOKUP(CONCATENATE($F1165," ",$G1165),AllocFactorMatrix,(N$4+1),FALSE)*$E1172</f>
        <v>5202.3052703118847</v>
      </c>
      <c r="O1165" s="22">
        <f>VLOOKUP(CONCATENATE($F1165," ",$G1165),AllocFactorMatrix,(O$4+1),FALSE)*$E1172</f>
        <v>1425.8313949150634</v>
      </c>
      <c r="P1165" s="22">
        <f>VLOOKUP(CONCATENATE($F1165," ",$G1165),AllocFactorMatrix,(P$4+1),FALSE)*$E1172</f>
        <v>226.89370097077932</v>
      </c>
      <c r="Q1165" s="22">
        <f>VLOOKUP(CONCATENATE($F1165," ",$G1165),AllocFactorMatrix,(Q$4+1),FALSE)*$E1172</f>
        <v>0</v>
      </c>
      <c r="R1165" s="22">
        <f t="shared" si="593"/>
        <v>6855.0303661977277</v>
      </c>
      <c r="S1165" s="22">
        <f>VLOOKUP(CONCATENATE($F1165," ",$G1165),AllocFactorMatrix,(S$4+1),FALSE)*$E1172</f>
        <v>224.88234851148886</v>
      </c>
      <c r="T1165" s="22">
        <f>VLOOKUP(CONCATENATE($F1165," ",$G1165),AllocFactorMatrix,(T$4+1),FALSE)*$E1172</f>
        <v>4092.4751372485175</v>
      </c>
      <c r="U1165" s="22">
        <f>VLOOKUP(CONCATENATE($F1165," ",$G1165),AllocFactorMatrix,(U$4+1),FALSE)*$E1172</f>
        <v>19940.756486500242</v>
      </c>
      <c r="V1165" s="22">
        <f>VLOOKUP(CONCATENATE($F1165," ",$G1165),AllocFactorMatrix,(V$4+1),FALSE)*$E1172</f>
        <v>2540.8600022336227</v>
      </c>
      <c r="W1165" s="22">
        <f>SUBTOTAL(9,S1165:V1165)</f>
        <v>26798.973974493871</v>
      </c>
      <c r="X1165" s="22">
        <f>VLOOKUP(CONCATENATE($F1165," ",$G1165),AllocFactorMatrix,(X$4+1),FALSE)*$E1172</f>
        <v>1454.9738761896028</v>
      </c>
      <c r="Y1165" s="22">
        <f>VLOOKUP(CONCATENATE($F1165," ",$G1165),AllocFactorMatrix,(Y$4+1),FALSE)*$E1172</f>
        <v>27.350003164690445</v>
      </c>
      <c r="Z1165" s="22">
        <f t="shared" si="592"/>
        <v>1482.3238793542932</v>
      </c>
      <c r="AA1165" s="22">
        <f>VLOOKUP(CONCATENATE($F1165," ",$G1165),AllocFactorMatrix,(AA$4+1),FALSE)*$E1172</f>
        <v>21.159004710359731</v>
      </c>
      <c r="AB1165" s="22">
        <f>VLOOKUP(CONCATENATE($F1165," ",$G1165),AllocFactorMatrix,(AB$4+1),FALSE)*$E1172</f>
        <v>198.83760598253534</v>
      </c>
      <c r="AC1165" s="22">
        <f>VLOOKUP(CONCATENATE($F1165," ",$G1165),AllocFactorMatrix,(AC$4+1),FALSE)*$E1172</f>
        <v>47.331887031077919</v>
      </c>
    </row>
    <row r="1166" spans="4:29" hidden="1" outlineLevel="1">
      <c r="F1166" s="56" t="str">
        <f>F1172</f>
        <v>PROD_DEMAND</v>
      </c>
      <c r="G1166" s="17" t="str">
        <f>$G$9</f>
        <v>BULKTRAN</v>
      </c>
      <c r="H1166" s="21">
        <f t="shared" si="590"/>
        <v>0</v>
      </c>
      <c r="I1166" s="22">
        <f>VLOOKUP(CONCATENATE($F1166," ",$G1166),AllocFactorMatrix,(I$4+1),FALSE)*$E1172</f>
        <v>0</v>
      </c>
      <c r="J1166" s="22">
        <f>VLOOKUP(CONCATENATE($F1166," ",$G1166),AllocFactorMatrix,(J$4+1),FALSE)*$E1172</f>
        <v>0</v>
      </c>
      <c r="K1166" s="22">
        <f>VLOOKUP(CONCATENATE($F1166," ",$G1166),AllocFactorMatrix,(K$4+1),FALSE)*$E1172</f>
        <v>0</v>
      </c>
      <c r="L1166" s="22">
        <f>VLOOKUP(CONCATENATE($F1166," ",$G1166),AllocFactorMatrix,(L$4+1),FALSE)*$E1172</f>
        <v>0</v>
      </c>
      <c r="M1166" s="22">
        <f t="shared" si="591"/>
        <v>0</v>
      </c>
      <c r="N1166" s="22">
        <f>VLOOKUP(CONCATENATE($F1166," ",$G1166),AllocFactorMatrix,(N$4+1),FALSE)*$E1172</f>
        <v>0</v>
      </c>
      <c r="O1166" s="22">
        <f>VLOOKUP(CONCATENATE($F1166," ",$G1166),AllocFactorMatrix,(O$4+1),FALSE)*$E1172</f>
        <v>0</v>
      </c>
      <c r="P1166" s="22">
        <f>VLOOKUP(CONCATENATE($F1166," ",$G1166),AllocFactorMatrix,(P$4+1),FALSE)*$E1172</f>
        <v>0</v>
      </c>
      <c r="Q1166" s="22">
        <f>VLOOKUP(CONCATENATE($F1166," ",$G1166),AllocFactorMatrix,(Q$4+1),FALSE)*$E1172</f>
        <v>0</v>
      </c>
      <c r="R1166" s="22">
        <f t="shared" si="593"/>
        <v>0</v>
      </c>
      <c r="S1166" s="22">
        <f>VLOOKUP(CONCATENATE($F1166," ",$G1166),AllocFactorMatrix,(S$4+1),FALSE)*$E1172</f>
        <v>0</v>
      </c>
      <c r="T1166" s="22">
        <f>VLOOKUP(CONCATENATE($F1166," ",$G1166),AllocFactorMatrix,(T$4+1),FALSE)*$E1172</f>
        <v>0</v>
      </c>
      <c r="U1166" s="22">
        <f>VLOOKUP(CONCATENATE($F1166," ",$G1166),AllocFactorMatrix,(U$4+1),FALSE)*$E1172</f>
        <v>0</v>
      </c>
      <c r="V1166" s="22">
        <f>VLOOKUP(CONCATENATE($F1166," ",$G1166),AllocFactorMatrix,(V$4+1),FALSE)*$E1172</f>
        <v>0</v>
      </c>
      <c r="W1166" s="22">
        <f t="shared" ref="W1166:W1172" si="595">SUBTOTAL(9,S1166:V1166)</f>
        <v>0</v>
      </c>
      <c r="X1166" s="22">
        <f>VLOOKUP(CONCATENATE($F1166," ",$G1166),AllocFactorMatrix,(X$4+1),FALSE)*$E1172</f>
        <v>0</v>
      </c>
      <c r="Y1166" s="22">
        <f>VLOOKUP(CONCATENATE($F1166," ",$G1166),AllocFactorMatrix,(Y$4+1),FALSE)*$E1172</f>
        <v>0</v>
      </c>
      <c r="Z1166" s="22">
        <f t="shared" si="592"/>
        <v>0</v>
      </c>
      <c r="AA1166" s="22">
        <f>VLOOKUP(CONCATENATE($F1166," ",$G1166),AllocFactorMatrix,(AA$4+1),FALSE)*$E1172</f>
        <v>0</v>
      </c>
      <c r="AB1166" s="22">
        <f>VLOOKUP(CONCATENATE($F1166," ",$G1166),AllocFactorMatrix,(AB$4+1),FALSE)*$E1172</f>
        <v>0</v>
      </c>
      <c r="AC1166" s="22">
        <f>VLOOKUP(CONCATENATE($F1166," ",$G1166),AllocFactorMatrix,(AC$4+1),FALSE)*$E1172</f>
        <v>0</v>
      </c>
    </row>
    <row r="1167" spans="4:29" hidden="1" outlineLevel="1">
      <c r="F1167" s="56" t="str">
        <f>F1172</f>
        <v>PROD_DEMAND</v>
      </c>
      <c r="G1167" s="17" t="str">
        <f>$G$10</f>
        <v>SUBTRAN</v>
      </c>
      <c r="H1167" s="21">
        <f t="shared" si="590"/>
        <v>0</v>
      </c>
      <c r="I1167" s="22">
        <f>VLOOKUP(CONCATENATE($F1167," ",$G1167),AllocFactorMatrix,(I$4+1),FALSE)*$E1172</f>
        <v>0</v>
      </c>
      <c r="J1167" s="22">
        <f>VLOOKUP(CONCATENATE($F1167," ",$G1167),AllocFactorMatrix,(J$4+1),FALSE)*$E1172</f>
        <v>0</v>
      </c>
      <c r="K1167" s="22">
        <f>VLOOKUP(CONCATENATE($F1167," ",$G1167),AllocFactorMatrix,(K$4+1),FALSE)*$E1172</f>
        <v>0</v>
      </c>
      <c r="L1167" s="22">
        <f>VLOOKUP(CONCATENATE($F1167," ",$G1167),AllocFactorMatrix,(L$4+1),FALSE)*$E1172</f>
        <v>0</v>
      </c>
      <c r="M1167" s="22">
        <f t="shared" si="591"/>
        <v>0</v>
      </c>
      <c r="N1167" s="22">
        <f>VLOOKUP(CONCATENATE($F1167," ",$G1167),AllocFactorMatrix,(N$4+1),FALSE)*$E1172</f>
        <v>0</v>
      </c>
      <c r="O1167" s="22">
        <f>VLOOKUP(CONCATENATE($F1167," ",$G1167),AllocFactorMatrix,(O$4+1),FALSE)*$E1172</f>
        <v>0</v>
      </c>
      <c r="P1167" s="22">
        <f>VLOOKUP(CONCATENATE($F1167," ",$G1167),AllocFactorMatrix,(P$4+1),FALSE)*$E1172</f>
        <v>0</v>
      </c>
      <c r="Q1167" s="22">
        <f>VLOOKUP(CONCATENATE($F1167," ",$G1167),AllocFactorMatrix,(Q$4+1),FALSE)*$E1172</f>
        <v>0</v>
      </c>
      <c r="R1167" s="22">
        <f t="shared" si="593"/>
        <v>0</v>
      </c>
      <c r="S1167" s="22">
        <f>VLOOKUP(CONCATENATE($F1167," ",$G1167),AllocFactorMatrix,(S$4+1),FALSE)*$E1172</f>
        <v>0</v>
      </c>
      <c r="T1167" s="22">
        <f>VLOOKUP(CONCATENATE($F1167," ",$G1167),AllocFactorMatrix,(T$4+1),FALSE)*$E1172</f>
        <v>0</v>
      </c>
      <c r="U1167" s="22">
        <f>VLOOKUP(CONCATENATE($F1167," ",$G1167),AllocFactorMatrix,(U$4+1),FALSE)*$E1172</f>
        <v>0</v>
      </c>
      <c r="V1167" s="22">
        <f>VLOOKUP(CONCATENATE($F1167," ",$G1167),AllocFactorMatrix,(V$4+1),FALSE)*$E1172</f>
        <v>0</v>
      </c>
      <c r="W1167" s="22">
        <f t="shared" si="595"/>
        <v>0</v>
      </c>
      <c r="X1167" s="22">
        <f>VLOOKUP(CONCATENATE($F1167," ",$G1167),AllocFactorMatrix,(X$4+1),FALSE)*$E1172</f>
        <v>0</v>
      </c>
      <c r="Y1167" s="22">
        <f>VLOOKUP(CONCATENATE($F1167," ",$G1167),AllocFactorMatrix,(Y$4+1),FALSE)*$E1172</f>
        <v>0</v>
      </c>
      <c r="Z1167" s="22">
        <f t="shared" si="592"/>
        <v>0</v>
      </c>
      <c r="AA1167" s="22">
        <f>VLOOKUP(CONCATENATE($F1167," ",$G1167),AllocFactorMatrix,(AA$4+1),FALSE)*$E1172</f>
        <v>0</v>
      </c>
      <c r="AB1167" s="22">
        <f>VLOOKUP(CONCATENATE($F1167," ",$G1167),AllocFactorMatrix,(AB$4+1),FALSE)*$E1172</f>
        <v>0</v>
      </c>
      <c r="AC1167" s="22">
        <f>VLOOKUP(CONCATENATE($F1167," ",$G1167),AllocFactorMatrix,(AC$4+1),FALSE)*$E1172</f>
        <v>0</v>
      </c>
    </row>
    <row r="1168" spans="4:29" hidden="1" outlineLevel="1">
      <c r="F1168" s="56" t="str">
        <f>F1172</f>
        <v>PROD_DEMAND</v>
      </c>
      <c r="G1168" s="17" t="str">
        <f>$G$11</f>
        <v>DISTPRI</v>
      </c>
      <c r="H1168" s="21">
        <f t="shared" si="590"/>
        <v>0</v>
      </c>
      <c r="I1168" s="22">
        <f>VLOOKUP(CONCATENATE($F1168," ",$G1168),AllocFactorMatrix,(I$4+1),FALSE)*$E1172</f>
        <v>0</v>
      </c>
      <c r="J1168" s="22">
        <f>VLOOKUP(CONCATENATE($F1168," ",$G1168),AllocFactorMatrix,(J$4+1),FALSE)*$E1172</f>
        <v>0</v>
      </c>
      <c r="K1168" s="22">
        <f>VLOOKUP(CONCATENATE($F1168," ",$G1168),AllocFactorMatrix,(K$4+1),FALSE)*$E1172</f>
        <v>0</v>
      </c>
      <c r="L1168" s="22">
        <f>VLOOKUP(CONCATENATE($F1168," ",$G1168),AllocFactorMatrix,(L$4+1),FALSE)*$E1172</f>
        <v>0</v>
      </c>
      <c r="M1168" s="22">
        <f t="shared" si="591"/>
        <v>0</v>
      </c>
      <c r="N1168" s="22">
        <f>VLOOKUP(CONCATENATE($F1168," ",$G1168),AllocFactorMatrix,(N$4+1),FALSE)*$E1172</f>
        <v>0</v>
      </c>
      <c r="O1168" s="22">
        <f>VLOOKUP(CONCATENATE($F1168," ",$G1168),AllocFactorMatrix,(O$4+1),FALSE)*$E1172</f>
        <v>0</v>
      </c>
      <c r="P1168" s="22">
        <f>VLOOKUP(CONCATENATE($F1168," ",$G1168),AllocFactorMatrix,(P$4+1),FALSE)*$E1172</f>
        <v>0</v>
      </c>
      <c r="Q1168" s="22">
        <f>VLOOKUP(CONCATENATE($F1168," ",$G1168),AllocFactorMatrix,(Q$4+1),FALSE)*$E1172</f>
        <v>0</v>
      </c>
      <c r="R1168" s="22">
        <f t="shared" si="593"/>
        <v>0</v>
      </c>
      <c r="S1168" s="22">
        <f>VLOOKUP(CONCATENATE($F1168," ",$G1168),AllocFactorMatrix,(S$4+1),FALSE)*$E1172</f>
        <v>0</v>
      </c>
      <c r="T1168" s="22">
        <f>VLOOKUP(CONCATENATE($F1168," ",$G1168),AllocFactorMatrix,(T$4+1),FALSE)*$E1172</f>
        <v>0</v>
      </c>
      <c r="U1168" s="22">
        <f>VLOOKUP(CONCATENATE($F1168," ",$G1168),AllocFactorMatrix,(U$4+1),FALSE)*$E1172</f>
        <v>0</v>
      </c>
      <c r="V1168" s="22">
        <f>VLOOKUP(CONCATENATE($F1168," ",$G1168),AllocFactorMatrix,(V$4+1),FALSE)*$E1172</f>
        <v>0</v>
      </c>
      <c r="W1168" s="22">
        <f t="shared" si="595"/>
        <v>0</v>
      </c>
      <c r="X1168" s="22">
        <f>VLOOKUP(CONCATENATE($F1168," ",$G1168),AllocFactorMatrix,(X$4+1),FALSE)*$E1172</f>
        <v>0</v>
      </c>
      <c r="Y1168" s="22">
        <f>VLOOKUP(CONCATENATE($F1168," ",$G1168),AllocFactorMatrix,(Y$4+1),FALSE)*$E1172</f>
        <v>0</v>
      </c>
      <c r="Z1168" s="22">
        <f t="shared" si="592"/>
        <v>0</v>
      </c>
      <c r="AA1168" s="22">
        <f>VLOOKUP(CONCATENATE($F1168," ",$G1168),AllocFactorMatrix,(AA$4+1),FALSE)*$E1172</f>
        <v>0</v>
      </c>
      <c r="AB1168" s="22">
        <f>VLOOKUP(CONCATENATE($F1168," ",$G1168),AllocFactorMatrix,(AB$4+1),FALSE)*$E1172</f>
        <v>0</v>
      </c>
      <c r="AC1168" s="22">
        <f>VLOOKUP(CONCATENATE($F1168," ",$G1168),AllocFactorMatrix,(AC$4+1),FALSE)*$E1172</f>
        <v>0</v>
      </c>
    </row>
    <row r="1169" spans="4:29" hidden="1" outlineLevel="1">
      <c r="F1169" s="56" t="str">
        <f>F1172</f>
        <v>PROD_DEMAND</v>
      </c>
      <c r="G1169" s="17" t="str">
        <f>$G$12</f>
        <v>DISTSEC</v>
      </c>
      <c r="H1169" s="21">
        <f t="shared" si="590"/>
        <v>0</v>
      </c>
      <c r="I1169" s="22">
        <f>VLOOKUP(CONCATENATE($F1169," ",$G1169),AllocFactorMatrix,(I$4+1),FALSE)*$E1172</f>
        <v>0</v>
      </c>
      <c r="J1169" s="22">
        <f>VLOOKUP(CONCATENATE($F1169," ",$G1169),AllocFactorMatrix,(J$4+1),FALSE)*$E1172</f>
        <v>0</v>
      </c>
      <c r="K1169" s="22">
        <f>VLOOKUP(CONCATENATE($F1169," ",$G1169),AllocFactorMatrix,(K$4+1),FALSE)*$E1172</f>
        <v>0</v>
      </c>
      <c r="L1169" s="22">
        <f>VLOOKUP(CONCATENATE($F1169," ",$G1169),AllocFactorMatrix,(L$4+1),FALSE)*$E1172</f>
        <v>0</v>
      </c>
      <c r="M1169" s="22">
        <f t="shared" si="591"/>
        <v>0</v>
      </c>
      <c r="N1169" s="22">
        <f>VLOOKUP(CONCATENATE($F1169," ",$G1169),AllocFactorMatrix,(N$4+1),FALSE)*$E1172</f>
        <v>0</v>
      </c>
      <c r="O1169" s="22">
        <f>VLOOKUP(CONCATENATE($F1169," ",$G1169),AllocFactorMatrix,(O$4+1),FALSE)*$E1172</f>
        <v>0</v>
      </c>
      <c r="P1169" s="22">
        <f>VLOOKUP(CONCATENATE($F1169," ",$G1169),AllocFactorMatrix,(P$4+1),FALSE)*$E1172</f>
        <v>0</v>
      </c>
      <c r="Q1169" s="22">
        <f>VLOOKUP(CONCATENATE($F1169," ",$G1169),AllocFactorMatrix,(Q$4+1),FALSE)*$E1172</f>
        <v>0</v>
      </c>
      <c r="R1169" s="22">
        <f t="shared" si="593"/>
        <v>0</v>
      </c>
      <c r="S1169" s="22">
        <f>VLOOKUP(CONCATENATE($F1169," ",$G1169),AllocFactorMatrix,(S$4+1),FALSE)*$E1172</f>
        <v>0</v>
      </c>
      <c r="T1169" s="22">
        <f>VLOOKUP(CONCATENATE($F1169," ",$G1169),AllocFactorMatrix,(T$4+1),FALSE)*$E1172</f>
        <v>0</v>
      </c>
      <c r="U1169" s="22">
        <f>VLOOKUP(CONCATENATE($F1169," ",$G1169),AllocFactorMatrix,(U$4+1),FALSE)*$E1172</f>
        <v>0</v>
      </c>
      <c r="V1169" s="22">
        <f>VLOOKUP(CONCATENATE($F1169," ",$G1169),AllocFactorMatrix,(V$4+1),FALSE)*$E1172</f>
        <v>0</v>
      </c>
      <c r="W1169" s="22">
        <f t="shared" si="595"/>
        <v>0</v>
      </c>
      <c r="X1169" s="22">
        <f>VLOOKUP(CONCATENATE($F1169," ",$G1169),AllocFactorMatrix,(X$4+1),FALSE)*$E1172</f>
        <v>0</v>
      </c>
      <c r="Y1169" s="22">
        <f>VLOOKUP(CONCATENATE($F1169," ",$G1169),AllocFactorMatrix,(Y$4+1),FALSE)*$E1172</f>
        <v>0</v>
      </c>
      <c r="Z1169" s="22">
        <f t="shared" si="592"/>
        <v>0</v>
      </c>
      <c r="AA1169" s="22">
        <f>VLOOKUP(CONCATENATE($F1169," ",$G1169),AllocFactorMatrix,(AA$4+1),FALSE)*$E1172</f>
        <v>0</v>
      </c>
      <c r="AB1169" s="22">
        <f>VLOOKUP(CONCATENATE($F1169," ",$G1169),AllocFactorMatrix,(AB$4+1),FALSE)*$E1172</f>
        <v>0</v>
      </c>
      <c r="AC1169" s="22">
        <f>VLOOKUP(CONCATENATE($F1169," ",$G1169),AllocFactorMatrix,(AC$4+1),FALSE)*$E1172</f>
        <v>0</v>
      </c>
    </row>
    <row r="1170" spans="4:29" hidden="1" outlineLevel="1">
      <c r="F1170" s="56" t="str">
        <f>F1172</f>
        <v>PROD_DEMAND</v>
      </c>
      <c r="G1170" s="17" t="str">
        <f>$G$13</f>
        <v>ENERGY</v>
      </c>
      <c r="H1170" s="21">
        <f t="shared" si="590"/>
        <v>0</v>
      </c>
      <c r="I1170" s="22">
        <f>VLOOKUP(CONCATENATE($F1170," ",$G1170),AllocFactorMatrix,(I$4+1),FALSE)*$E1172</f>
        <v>0</v>
      </c>
      <c r="J1170" s="22">
        <f>VLOOKUP(CONCATENATE($F1170," ",$G1170),AllocFactorMatrix,(J$4+1),FALSE)*$E1172</f>
        <v>0</v>
      </c>
      <c r="K1170" s="22">
        <f>VLOOKUP(CONCATENATE($F1170," ",$G1170),AllocFactorMatrix,(K$4+1),FALSE)*$E1172</f>
        <v>0</v>
      </c>
      <c r="L1170" s="22">
        <f>VLOOKUP(CONCATENATE($F1170," ",$G1170),AllocFactorMatrix,(L$4+1),FALSE)*$E1172</f>
        <v>0</v>
      </c>
      <c r="M1170" s="22">
        <f t="shared" si="591"/>
        <v>0</v>
      </c>
      <c r="N1170" s="22">
        <f>VLOOKUP(CONCATENATE($F1170," ",$G1170),AllocFactorMatrix,(N$4+1),FALSE)*$E1172</f>
        <v>0</v>
      </c>
      <c r="O1170" s="22">
        <f>VLOOKUP(CONCATENATE($F1170," ",$G1170),AllocFactorMatrix,(O$4+1),FALSE)*$E1172</f>
        <v>0</v>
      </c>
      <c r="P1170" s="22">
        <f>VLOOKUP(CONCATENATE($F1170," ",$G1170),AllocFactorMatrix,(P$4+1),FALSE)*$E1172</f>
        <v>0</v>
      </c>
      <c r="Q1170" s="22">
        <f>VLOOKUP(CONCATENATE($F1170," ",$G1170),AllocFactorMatrix,(Q$4+1),FALSE)*$E1172</f>
        <v>0</v>
      </c>
      <c r="R1170" s="22">
        <f t="shared" si="593"/>
        <v>0</v>
      </c>
      <c r="S1170" s="22">
        <f>VLOOKUP(CONCATENATE($F1170," ",$G1170),AllocFactorMatrix,(S$4+1),FALSE)*$E1172</f>
        <v>0</v>
      </c>
      <c r="T1170" s="22">
        <f>VLOOKUP(CONCATENATE($F1170," ",$G1170),AllocFactorMatrix,(T$4+1),FALSE)*$E1172</f>
        <v>0</v>
      </c>
      <c r="U1170" s="22">
        <f>VLOOKUP(CONCATENATE($F1170," ",$G1170),AllocFactorMatrix,(U$4+1),FALSE)*$E1172</f>
        <v>0</v>
      </c>
      <c r="V1170" s="22">
        <f>VLOOKUP(CONCATENATE($F1170," ",$G1170),AllocFactorMatrix,(V$4+1),FALSE)*$E1172</f>
        <v>0</v>
      </c>
      <c r="W1170" s="22">
        <f t="shared" si="595"/>
        <v>0</v>
      </c>
      <c r="X1170" s="22">
        <f>VLOOKUP(CONCATENATE($F1170," ",$G1170),AllocFactorMatrix,(X$4+1),FALSE)*$E1172</f>
        <v>0</v>
      </c>
      <c r="Y1170" s="22">
        <f>VLOOKUP(CONCATENATE($F1170," ",$G1170),AllocFactorMatrix,(Y$4+1),FALSE)*$E1172</f>
        <v>0</v>
      </c>
      <c r="Z1170" s="22">
        <f t="shared" si="592"/>
        <v>0</v>
      </c>
      <c r="AA1170" s="22">
        <f>VLOOKUP(CONCATENATE($F1170," ",$G1170),AllocFactorMatrix,(AA$4+1),FALSE)*$E1172</f>
        <v>0</v>
      </c>
      <c r="AB1170" s="22">
        <f>VLOOKUP(CONCATENATE($F1170," ",$G1170),AllocFactorMatrix,(AB$4+1),FALSE)*$E1172</f>
        <v>0</v>
      </c>
      <c r="AC1170" s="22">
        <f>VLOOKUP(CONCATENATE($F1170," ",$G1170),AllocFactorMatrix,(AC$4+1),FALSE)*$E1172</f>
        <v>0</v>
      </c>
    </row>
    <row r="1171" spans="4:29" hidden="1" outlineLevel="1">
      <c r="F1171" s="56" t="str">
        <f>F1172</f>
        <v>PROD_DEMAND</v>
      </c>
      <c r="G1171" s="17" t="str">
        <f>$G$14</f>
        <v>CUSTOMER</v>
      </c>
      <c r="H1171" s="21">
        <f t="shared" si="590"/>
        <v>0</v>
      </c>
      <c r="I1171" s="22">
        <f>VLOOKUP(CONCATENATE($F1171," ",$G1171),AllocFactorMatrix,(I$4+1),FALSE)*$E1172</f>
        <v>0</v>
      </c>
      <c r="J1171" s="22">
        <f>VLOOKUP(CONCATENATE($F1171," ",$G1171),AllocFactorMatrix,(J$4+1),FALSE)*$E1172</f>
        <v>0</v>
      </c>
      <c r="K1171" s="22">
        <f>VLOOKUP(CONCATENATE($F1171," ",$G1171),AllocFactorMatrix,(K$4+1),FALSE)*$E1172</f>
        <v>0</v>
      </c>
      <c r="L1171" s="22">
        <f>VLOOKUP(CONCATENATE($F1171," ",$G1171),AllocFactorMatrix,(L$4+1),FALSE)*$E1172</f>
        <v>0</v>
      </c>
      <c r="M1171" s="22">
        <f t="shared" si="591"/>
        <v>0</v>
      </c>
      <c r="N1171" s="22">
        <f>VLOOKUP(CONCATENATE($F1171," ",$G1171),AllocFactorMatrix,(N$4+1),FALSE)*$E1172</f>
        <v>0</v>
      </c>
      <c r="O1171" s="22">
        <f>VLOOKUP(CONCATENATE($F1171," ",$G1171),AllocFactorMatrix,(O$4+1),FALSE)*$E1172</f>
        <v>0</v>
      </c>
      <c r="P1171" s="22">
        <f>VLOOKUP(CONCATENATE($F1171," ",$G1171),AllocFactorMatrix,(P$4+1),FALSE)*$E1172</f>
        <v>0</v>
      </c>
      <c r="Q1171" s="22">
        <f>VLOOKUP(CONCATENATE($F1171," ",$G1171),AllocFactorMatrix,(Q$4+1),FALSE)*$E1172</f>
        <v>0</v>
      </c>
      <c r="R1171" s="22">
        <f t="shared" si="593"/>
        <v>0</v>
      </c>
      <c r="S1171" s="22">
        <f>VLOOKUP(CONCATENATE($F1171," ",$G1171),AllocFactorMatrix,(S$4+1),FALSE)*$E1172</f>
        <v>0</v>
      </c>
      <c r="T1171" s="22">
        <f>VLOOKUP(CONCATENATE($F1171," ",$G1171),AllocFactorMatrix,(T$4+1),FALSE)*$E1172</f>
        <v>0</v>
      </c>
      <c r="U1171" s="22">
        <f>VLOOKUP(CONCATENATE($F1171," ",$G1171),AllocFactorMatrix,(U$4+1),FALSE)*$E1172</f>
        <v>0</v>
      </c>
      <c r="V1171" s="22">
        <f>VLOOKUP(CONCATENATE($F1171," ",$G1171),AllocFactorMatrix,(V$4+1),FALSE)*$E1172</f>
        <v>0</v>
      </c>
      <c r="W1171" s="22">
        <f t="shared" si="595"/>
        <v>0</v>
      </c>
      <c r="X1171" s="22">
        <f>VLOOKUP(CONCATENATE($F1171," ",$G1171),AllocFactorMatrix,(X$4+1),FALSE)*$E1172</f>
        <v>0</v>
      </c>
      <c r="Y1171" s="22">
        <f>VLOOKUP(CONCATENATE($F1171," ",$G1171),AllocFactorMatrix,(Y$4+1),FALSE)*$E1172</f>
        <v>0</v>
      </c>
      <c r="Z1171" s="22">
        <f t="shared" si="592"/>
        <v>0</v>
      </c>
      <c r="AA1171" s="22">
        <f>VLOOKUP(CONCATENATE($F1171," ",$G1171),AllocFactorMatrix,(AA$4+1),FALSE)*$E1172</f>
        <v>0</v>
      </c>
      <c r="AB1171" s="22">
        <f>VLOOKUP(CONCATENATE($F1171," ",$G1171),AllocFactorMatrix,(AB$4+1),FALSE)*$E1172</f>
        <v>0</v>
      </c>
      <c r="AC1171" s="22">
        <f>VLOOKUP(CONCATENATE($F1171," ",$G1171),AllocFactorMatrix,(AC$4+1),FALSE)*$E1172</f>
        <v>0</v>
      </c>
    </row>
    <row r="1172" spans="4:29" collapsed="1">
      <c r="D1172" s="17" t="s">
        <v>458</v>
      </c>
      <c r="E1172" s="19">
        <v>93523</v>
      </c>
      <c r="F1172" s="56" t="s">
        <v>29</v>
      </c>
      <c r="G1172" s="17" t="str">
        <f>$G$15</f>
        <v>TOTAL</v>
      </c>
      <c r="H1172" s="21">
        <f t="shared" si="590"/>
        <v>93523</v>
      </c>
      <c r="I1172" s="22">
        <f>VLOOKUP(CONCATENATE($F1172," ",$G1172),AllocFactorMatrix,(I$4+1),FALSE)*$E1172</f>
        <v>46369.504918645973</v>
      </c>
      <c r="J1172" s="22">
        <f>VLOOKUP(CONCATENATE($F1172," ",$G1172),AllocFactorMatrix,(J$4+1),FALSE)*$E1172</f>
        <v>11595.523389980724</v>
      </c>
      <c r="K1172" s="22">
        <f>VLOOKUP(CONCATENATE($F1172," ",$G1172),AllocFactorMatrix,(K$4+1),FALSE)*$E1172</f>
        <v>146.9597825655255</v>
      </c>
      <c r="L1172" s="22">
        <f>VLOOKUP(CONCATENATE($F1172," ",$G1172),AllocFactorMatrix,(L$4+1),FALSE)*$E1172</f>
        <v>7.3551910379347705</v>
      </c>
      <c r="M1172" s="22">
        <f t="shared" si="591"/>
        <v>11749.838363584186</v>
      </c>
      <c r="N1172" s="22">
        <f>VLOOKUP(CONCATENATE($F1172," ",$G1172),AllocFactorMatrix,(N$4+1),FALSE)*$E1172</f>
        <v>5202.3052703118847</v>
      </c>
      <c r="O1172" s="22">
        <f>VLOOKUP(CONCATENATE($F1172," ",$G1172),AllocFactorMatrix,(O$4+1),FALSE)*$E1172</f>
        <v>1425.8313949150634</v>
      </c>
      <c r="P1172" s="22">
        <f>VLOOKUP(CONCATENATE($F1172," ",$G1172),AllocFactorMatrix,(P$4+1),FALSE)*$E1172</f>
        <v>226.89370097077932</v>
      </c>
      <c r="Q1172" s="22">
        <f>VLOOKUP(CONCATENATE($F1172," ",$G1172),AllocFactorMatrix,(Q$4+1),FALSE)*$E1172</f>
        <v>0</v>
      </c>
      <c r="R1172" s="22">
        <f t="shared" si="593"/>
        <v>6855.0303661977277</v>
      </c>
      <c r="S1172" s="22">
        <f>VLOOKUP(CONCATENATE($F1172," ",$G1172),AllocFactorMatrix,(S$4+1),FALSE)*$E1172</f>
        <v>224.88234851148886</v>
      </c>
      <c r="T1172" s="22">
        <f>VLOOKUP(CONCATENATE($F1172," ",$G1172),AllocFactorMatrix,(T$4+1),FALSE)*$E1172</f>
        <v>4092.4751372485175</v>
      </c>
      <c r="U1172" s="22">
        <f>VLOOKUP(CONCATENATE($F1172," ",$G1172),AllocFactorMatrix,(U$4+1),FALSE)*$E1172</f>
        <v>19940.756486500242</v>
      </c>
      <c r="V1172" s="22">
        <f>VLOOKUP(CONCATENATE($F1172," ",$G1172),AllocFactorMatrix,(V$4+1),FALSE)*$E1172</f>
        <v>2540.8600022336227</v>
      </c>
      <c r="W1172" s="22">
        <f t="shared" si="595"/>
        <v>26798.973974493871</v>
      </c>
      <c r="X1172" s="22">
        <f>VLOOKUP(CONCATENATE($F1172," ",$G1172),AllocFactorMatrix,(X$4+1),FALSE)*$E1172</f>
        <v>1454.9738761896028</v>
      </c>
      <c r="Y1172" s="22">
        <f>VLOOKUP(CONCATENATE($F1172," ",$G1172),AllocFactorMatrix,(Y$4+1),FALSE)*$E1172</f>
        <v>27.350003164690445</v>
      </c>
      <c r="Z1172" s="22">
        <f t="shared" si="592"/>
        <v>1482.3238793542932</v>
      </c>
      <c r="AA1172" s="22">
        <f>VLOOKUP(CONCATENATE($F1172," ",$G1172),AllocFactorMatrix,(AA$4+1),FALSE)*$E1172</f>
        <v>21.159004710359731</v>
      </c>
      <c r="AB1172" s="22">
        <f>VLOOKUP(CONCATENATE($F1172," ",$G1172),AllocFactorMatrix,(AB$4+1),FALSE)*$E1172</f>
        <v>198.83760598253534</v>
      </c>
      <c r="AC1172" s="22">
        <f>VLOOKUP(CONCATENATE($F1172," ",$G1172),AllocFactorMatrix,(AC$4+1),FALSE)*$E1172</f>
        <v>47.331887031077919</v>
      </c>
    </row>
    <row r="1173" spans="4:29" hidden="1" outlineLevel="1">
      <c r="F1173" s="56" t="str">
        <f>F1180</f>
        <v>PROD_DEMAND</v>
      </c>
      <c r="G1173" s="17" t="str">
        <f>$G$8</f>
        <v>PRODUCTION</v>
      </c>
      <c r="H1173" s="21">
        <f t="shared" si="590"/>
        <v>5816320.0000000019</v>
      </c>
      <c r="I1173" s="22">
        <f>VLOOKUP(CONCATENATE($F1173," ",$G1173),AllocFactorMatrix,(I$4+1),FALSE)*$E1180</f>
        <v>2883781.3035127074</v>
      </c>
      <c r="J1173" s="22">
        <f>VLOOKUP(CONCATENATE($F1173," ",$G1173),AllocFactorMatrix,(J$4+1),FALSE)*$E1180</f>
        <v>721141.05197237781</v>
      </c>
      <c r="K1173" s="22">
        <f>VLOOKUP(CONCATENATE($F1173," ",$G1173),AllocFactorMatrix,(K$4+1),FALSE)*$E1180</f>
        <v>9139.6247183208106</v>
      </c>
      <c r="L1173" s="22">
        <f>VLOOKUP(CONCATENATE($F1173," ",$G1173),AllocFactorMatrix,(L$4+1),FALSE)*$E1180</f>
        <v>457.42913227506352</v>
      </c>
      <c r="M1173" s="22">
        <f t="shared" ref="M1173:M1180" si="596">SUBTOTAL(9,J1173:L1173)</f>
        <v>730738.10582297365</v>
      </c>
      <c r="N1173" s="22">
        <f>VLOOKUP(CONCATENATE($F1173," ",$G1173),AllocFactorMatrix,(N$4+1),FALSE)*$E1180</f>
        <v>323538.29742224287</v>
      </c>
      <c r="O1173" s="22">
        <f>VLOOKUP(CONCATENATE($F1173," ",$G1173),AllocFactorMatrix,(O$4+1),FALSE)*$E1180</f>
        <v>88674.354531744932</v>
      </c>
      <c r="P1173" s="22">
        <f>VLOOKUP(CONCATENATE($F1173," ",$G1173),AllocFactorMatrix,(P$4+1),FALSE)*$E1180</f>
        <v>14110.821624951757</v>
      </c>
      <c r="Q1173" s="22">
        <f>VLOOKUP(CONCATENATE($F1173," ",$G1173),AllocFactorMatrix,(Q$4+1),FALSE)*$E1180</f>
        <v>0</v>
      </c>
      <c r="R1173" s="22">
        <f t="shared" si="593"/>
        <v>426323.47357893956</v>
      </c>
      <c r="S1173" s="22">
        <f>VLOOKUP(CONCATENATE($F1173," ",$G1173),AllocFactorMatrix,(S$4+1),FALSE)*$E1180</f>
        <v>13985.732935153308</v>
      </c>
      <c r="T1173" s="22">
        <f>VLOOKUP(CONCATENATE($F1173," ",$G1173),AllocFactorMatrix,(T$4+1),FALSE)*$E1180</f>
        <v>254516.48247256072</v>
      </c>
      <c r="U1173" s="22">
        <f>VLOOKUP(CONCATENATE($F1173," ",$G1173),AllocFactorMatrix,(U$4+1),FALSE)*$E1180</f>
        <v>1240142.2192141085</v>
      </c>
      <c r="V1173" s="22">
        <f>VLOOKUP(CONCATENATE($F1173," ",$G1173),AllocFactorMatrix,(V$4+1),FALSE)*$E1180</f>
        <v>158019.46952291377</v>
      </c>
      <c r="W1173" s="22">
        <f>SUBTOTAL(9,S1173:V1173)</f>
        <v>1666663.9041447362</v>
      </c>
      <c r="X1173" s="22">
        <f>VLOOKUP(CONCATENATE($F1173," ",$G1173),AllocFactorMatrix,(X$4+1),FALSE)*$E1180</f>
        <v>90486.764277868657</v>
      </c>
      <c r="Y1173" s="22">
        <f>VLOOKUP(CONCATENATE($F1173," ",$G1173),AllocFactorMatrix,(Y$4+1),FALSE)*$E1180</f>
        <v>1700.9331437919266</v>
      </c>
      <c r="Z1173" s="22">
        <f t="shared" si="592"/>
        <v>92187.697421660589</v>
      </c>
      <c r="AA1173" s="22">
        <f>VLOOKUP(CONCATENATE($F1173," ",$G1173),AllocFactorMatrix,(AA$4+1),FALSE)*$E1180</f>
        <v>1315.9066997097989</v>
      </c>
      <c r="AB1173" s="22">
        <f>VLOOKUP(CONCATENATE($F1173," ",$G1173),AllocFactorMatrix,(AB$4+1),FALSE)*$E1180</f>
        <v>12365.975689705634</v>
      </c>
      <c r="AC1173" s="22">
        <f>VLOOKUP(CONCATENATE($F1173," ",$G1173),AllocFactorMatrix,(AC$4+1),FALSE)*$E1180</f>
        <v>2943.6331295681184</v>
      </c>
    </row>
    <row r="1174" spans="4:29" hidden="1" outlineLevel="1">
      <c r="F1174" s="56" t="str">
        <f>F1180</f>
        <v>PROD_DEMAND</v>
      </c>
      <c r="G1174" s="17" t="str">
        <f>$G$9</f>
        <v>BULKTRAN</v>
      </c>
      <c r="H1174" s="21">
        <f t="shared" si="590"/>
        <v>0</v>
      </c>
      <c r="I1174" s="22">
        <f>VLOOKUP(CONCATENATE($F1174," ",$G1174),AllocFactorMatrix,(I$4+1),FALSE)*$E1180</f>
        <v>0</v>
      </c>
      <c r="J1174" s="22">
        <f>VLOOKUP(CONCATENATE($F1174," ",$G1174),AllocFactorMatrix,(J$4+1),FALSE)*$E1180</f>
        <v>0</v>
      </c>
      <c r="K1174" s="22">
        <f>VLOOKUP(CONCATENATE($F1174," ",$G1174),AllocFactorMatrix,(K$4+1),FALSE)*$E1180</f>
        <v>0</v>
      </c>
      <c r="L1174" s="22">
        <f>VLOOKUP(CONCATENATE($F1174," ",$G1174),AllocFactorMatrix,(L$4+1),FALSE)*$E1180</f>
        <v>0</v>
      </c>
      <c r="M1174" s="22">
        <f t="shared" si="596"/>
        <v>0</v>
      </c>
      <c r="N1174" s="22">
        <f>VLOOKUP(CONCATENATE($F1174," ",$G1174),AllocFactorMatrix,(N$4+1),FALSE)*$E1180</f>
        <v>0</v>
      </c>
      <c r="O1174" s="22">
        <f>VLOOKUP(CONCATENATE($F1174," ",$G1174),AllocFactorMatrix,(O$4+1),FALSE)*$E1180</f>
        <v>0</v>
      </c>
      <c r="P1174" s="22">
        <f>VLOOKUP(CONCATENATE($F1174," ",$G1174),AllocFactorMatrix,(P$4+1),FALSE)*$E1180</f>
        <v>0</v>
      </c>
      <c r="Q1174" s="22">
        <f>VLOOKUP(CONCATENATE($F1174," ",$G1174),AllocFactorMatrix,(Q$4+1),FALSE)*$E1180</f>
        <v>0</v>
      </c>
      <c r="R1174" s="22">
        <f t="shared" si="593"/>
        <v>0</v>
      </c>
      <c r="S1174" s="22">
        <f>VLOOKUP(CONCATENATE($F1174," ",$G1174),AllocFactorMatrix,(S$4+1),FALSE)*$E1180</f>
        <v>0</v>
      </c>
      <c r="T1174" s="22">
        <f>VLOOKUP(CONCATENATE($F1174," ",$G1174),AllocFactorMatrix,(T$4+1),FALSE)*$E1180</f>
        <v>0</v>
      </c>
      <c r="U1174" s="22">
        <f>VLOOKUP(CONCATENATE($F1174," ",$G1174),AllocFactorMatrix,(U$4+1),FALSE)*$E1180</f>
        <v>0</v>
      </c>
      <c r="V1174" s="22">
        <f>VLOOKUP(CONCATENATE($F1174," ",$G1174),AllocFactorMatrix,(V$4+1),FALSE)*$E1180</f>
        <v>0</v>
      </c>
      <c r="W1174" s="22">
        <f t="shared" ref="W1174:W1180" si="597">SUBTOTAL(9,S1174:V1174)</f>
        <v>0</v>
      </c>
      <c r="X1174" s="22">
        <f>VLOOKUP(CONCATENATE($F1174," ",$G1174),AllocFactorMatrix,(X$4+1),FALSE)*$E1180</f>
        <v>0</v>
      </c>
      <c r="Y1174" s="22">
        <f>VLOOKUP(CONCATENATE($F1174," ",$G1174),AllocFactorMatrix,(Y$4+1),FALSE)*$E1180</f>
        <v>0</v>
      </c>
      <c r="Z1174" s="22">
        <f t="shared" si="592"/>
        <v>0</v>
      </c>
      <c r="AA1174" s="22">
        <f>VLOOKUP(CONCATENATE($F1174," ",$G1174),AllocFactorMatrix,(AA$4+1),FALSE)*$E1180</f>
        <v>0</v>
      </c>
      <c r="AB1174" s="22">
        <f>VLOOKUP(CONCATENATE($F1174," ",$G1174),AllocFactorMatrix,(AB$4+1),FALSE)*$E1180</f>
        <v>0</v>
      </c>
      <c r="AC1174" s="22">
        <f>VLOOKUP(CONCATENATE($F1174," ",$G1174),AllocFactorMatrix,(AC$4+1),FALSE)*$E1180</f>
        <v>0</v>
      </c>
    </row>
    <row r="1175" spans="4:29" hidden="1" outlineLevel="1">
      <c r="F1175" s="56" t="str">
        <f>F1180</f>
        <v>PROD_DEMAND</v>
      </c>
      <c r="G1175" s="17" t="str">
        <f>$G$10</f>
        <v>SUBTRAN</v>
      </c>
      <c r="H1175" s="21">
        <f t="shared" si="590"/>
        <v>0</v>
      </c>
      <c r="I1175" s="22">
        <f>VLOOKUP(CONCATENATE($F1175," ",$G1175),AllocFactorMatrix,(I$4+1),FALSE)*$E1180</f>
        <v>0</v>
      </c>
      <c r="J1175" s="22">
        <f>VLOOKUP(CONCATENATE($F1175," ",$G1175),AllocFactorMatrix,(J$4+1),FALSE)*$E1180</f>
        <v>0</v>
      </c>
      <c r="K1175" s="22">
        <f>VLOOKUP(CONCATENATE($F1175," ",$G1175),AllocFactorMatrix,(K$4+1),FALSE)*$E1180</f>
        <v>0</v>
      </c>
      <c r="L1175" s="22">
        <f>VLOOKUP(CONCATENATE($F1175," ",$G1175),AllocFactorMatrix,(L$4+1),FALSE)*$E1180</f>
        <v>0</v>
      </c>
      <c r="M1175" s="22">
        <f t="shared" si="596"/>
        <v>0</v>
      </c>
      <c r="N1175" s="22">
        <f>VLOOKUP(CONCATENATE($F1175," ",$G1175),AllocFactorMatrix,(N$4+1),FALSE)*$E1180</f>
        <v>0</v>
      </c>
      <c r="O1175" s="22">
        <f>VLOOKUP(CONCATENATE($F1175," ",$G1175),AllocFactorMatrix,(O$4+1),FALSE)*$E1180</f>
        <v>0</v>
      </c>
      <c r="P1175" s="22">
        <f>VLOOKUP(CONCATENATE($F1175," ",$G1175),AllocFactorMatrix,(P$4+1),FALSE)*$E1180</f>
        <v>0</v>
      </c>
      <c r="Q1175" s="22">
        <f>VLOOKUP(CONCATENATE($F1175," ",$G1175),AllocFactorMatrix,(Q$4+1),FALSE)*$E1180</f>
        <v>0</v>
      </c>
      <c r="R1175" s="22">
        <f t="shared" si="593"/>
        <v>0</v>
      </c>
      <c r="S1175" s="22">
        <f>VLOOKUP(CONCATENATE($F1175," ",$G1175),AllocFactorMatrix,(S$4+1),FALSE)*$E1180</f>
        <v>0</v>
      </c>
      <c r="T1175" s="22">
        <f>VLOOKUP(CONCATENATE($F1175," ",$G1175),AllocFactorMatrix,(T$4+1),FALSE)*$E1180</f>
        <v>0</v>
      </c>
      <c r="U1175" s="22">
        <f>VLOOKUP(CONCATENATE($F1175," ",$G1175),AllocFactorMatrix,(U$4+1),FALSE)*$E1180</f>
        <v>0</v>
      </c>
      <c r="V1175" s="22">
        <f>VLOOKUP(CONCATENATE($F1175," ",$G1175),AllocFactorMatrix,(V$4+1),FALSE)*$E1180</f>
        <v>0</v>
      </c>
      <c r="W1175" s="22">
        <f t="shared" si="597"/>
        <v>0</v>
      </c>
      <c r="X1175" s="22">
        <f>VLOOKUP(CONCATENATE($F1175," ",$G1175),AllocFactorMatrix,(X$4+1),FALSE)*$E1180</f>
        <v>0</v>
      </c>
      <c r="Y1175" s="22">
        <f>VLOOKUP(CONCATENATE($F1175," ",$G1175),AllocFactorMatrix,(Y$4+1),FALSE)*$E1180</f>
        <v>0</v>
      </c>
      <c r="Z1175" s="22">
        <f t="shared" si="592"/>
        <v>0</v>
      </c>
      <c r="AA1175" s="22">
        <f>VLOOKUP(CONCATENATE($F1175," ",$G1175),AllocFactorMatrix,(AA$4+1),FALSE)*$E1180</f>
        <v>0</v>
      </c>
      <c r="AB1175" s="22">
        <f>VLOOKUP(CONCATENATE($F1175," ",$G1175),AllocFactorMatrix,(AB$4+1),FALSE)*$E1180</f>
        <v>0</v>
      </c>
      <c r="AC1175" s="22">
        <f>VLOOKUP(CONCATENATE($F1175," ",$G1175),AllocFactorMatrix,(AC$4+1),FALSE)*$E1180</f>
        <v>0</v>
      </c>
    </row>
    <row r="1176" spans="4:29" hidden="1" outlineLevel="1">
      <c r="F1176" s="56" t="str">
        <f>F1180</f>
        <v>PROD_DEMAND</v>
      </c>
      <c r="G1176" s="17" t="str">
        <f>$G$11</f>
        <v>DISTPRI</v>
      </c>
      <c r="H1176" s="21">
        <f t="shared" si="590"/>
        <v>0</v>
      </c>
      <c r="I1176" s="22">
        <f>VLOOKUP(CONCATENATE($F1176," ",$G1176),AllocFactorMatrix,(I$4+1),FALSE)*$E1180</f>
        <v>0</v>
      </c>
      <c r="J1176" s="22">
        <f>VLOOKUP(CONCATENATE($F1176," ",$G1176),AllocFactorMatrix,(J$4+1),FALSE)*$E1180</f>
        <v>0</v>
      </c>
      <c r="K1176" s="22">
        <f>VLOOKUP(CONCATENATE($F1176," ",$G1176),AllocFactorMatrix,(K$4+1),FALSE)*$E1180</f>
        <v>0</v>
      </c>
      <c r="L1176" s="22">
        <f>VLOOKUP(CONCATENATE($F1176," ",$G1176),AllocFactorMatrix,(L$4+1),FALSE)*$E1180</f>
        <v>0</v>
      </c>
      <c r="M1176" s="22">
        <f t="shared" si="596"/>
        <v>0</v>
      </c>
      <c r="N1176" s="22">
        <f>VLOOKUP(CONCATENATE($F1176," ",$G1176),AllocFactorMatrix,(N$4+1),FALSE)*$E1180</f>
        <v>0</v>
      </c>
      <c r="O1176" s="22">
        <f>VLOOKUP(CONCATENATE($F1176," ",$G1176),AllocFactorMatrix,(O$4+1),FALSE)*$E1180</f>
        <v>0</v>
      </c>
      <c r="P1176" s="22">
        <f>VLOOKUP(CONCATENATE($F1176," ",$G1176),AllocFactorMatrix,(P$4+1),FALSE)*$E1180</f>
        <v>0</v>
      </c>
      <c r="Q1176" s="22">
        <f>VLOOKUP(CONCATENATE($F1176," ",$G1176),AllocFactorMatrix,(Q$4+1),FALSE)*$E1180</f>
        <v>0</v>
      </c>
      <c r="R1176" s="22">
        <f t="shared" si="593"/>
        <v>0</v>
      </c>
      <c r="S1176" s="22">
        <f>VLOOKUP(CONCATENATE($F1176," ",$G1176),AllocFactorMatrix,(S$4+1),FALSE)*$E1180</f>
        <v>0</v>
      </c>
      <c r="T1176" s="22">
        <f>VLOOKUP(CONCATENATE($F1176," ",$G1176),AllocFactorMatrix,(T$4+1),FALSE)*$E1180</f>
        <v>0</v>
      </c>
      <c r="U1176" s="22">
        <f>VLOOKUP(CONCATENATE($F1176," ",$G1176),AllocFactorMatrix,(U$4+1),FALSE)*$E1180</f>
        <v>0</v>
      </c>
      <c r="V1176" s="22">
        <f>VLOOKUP(CONCATENATE($F1176," ",$G1176),AllocFactorMatrix,(V$4+1),FALSE)*$E1180</f>
        <v>0</v>
      </c>
      <c r="W1176" s="22">
        <f t="shared" si="597"/>
        <v>0</v>
      </c>
      <c r="X1176" s="22">
        <f>VLOOKUP(CONCATENATE($F1176," ",$G1176),AllocFactorMatrix,(X$4+1),FALSE)*$E1180</f>
        <v>0</v>
      </c>
      <c r="Y1176" s="22">
        <f>VLOOKUP(CONCATENATE($F1176," ",$G1176),AllocFactorMatrix,(Y$4+1),FALSE)*$E1180</f>
        <v>0</v>
      </c>
      <c r="Z1176" s="22">
        <f t="shared" si="592"/>
        <v>0</v>
      </c>
      <c r="AA1176" s="22">
        <f>VLOOKUP(CONCATENATE($F1176," ",$G1176),AllocFactorMatrix,(AA$4+1),FALSE)*$E1180</f>
        <v>0</v>
      </c>
      <c r="AB1176" s="22">
        <f>VLOOKUP(CONCATENATE($F1176," ",$G1176),AllocFactorMatrix,(AB$4+1),FALSE)*$E1180</f>
        <v>0</v>
      </c>
      <c r="AC1176" s="22">
        <f>VLOOKUP(CONCATENATE($F1176," ",$G1176),AllocFactorMatrix,(AC$4+1),FALSE)*$E1180</f>
        <v>0</v>
      </c>
    </row>
    <row r="1177" spans="4:29" hidden="1" outlineLevel="1">
      <c r="F1177" s="56" t="str">
        <f>F1180</f>
        <v>PROD_DEMAND</v>
      </c>
      <c r="G1177" s="17" t="str">
        <f>$G$12</f>
        <v>DISTSEC</v>
      </c>
      <c r="H1177" s="21">
        <f t="shared" si="590"/>
        <v>0</v>
      </c>
      <c r="I1177" s="22">
        <f>VLOOKUP(CONCATENATE($F1177," ",$G1177),AllocFactorMatrix,(I$4+1),FALSE)*$E1180</f>
        <v>0</v>
      </c>
      <c r="J1177" s="22">
        <f>VLOOKUP(CONCATENATE($F1177," ",$G1177),AllocFactorMatrix,(J$4+1),FALSE)*$E1180</f>
        <v>0</v>
      </c>
      <c r="K1177" s="22">
        <f>VLOOKUP(CONCATENATE($F1177," ",$G1177),AllocFactorMatrix,(K$4+1),FALSE)*$E1180</f>
        <v>0</v>
      </c>
      <c r="L1177" s="22">
        <f>VLOOKUP(CONCATENATE($F1177," ",$G1177),AllocFactorMatrix,(L$4+1),FALSE)*$E1180</f>
        <v>0</v>
      </c>
      <c r="M1177" s="22">
        <f t="shared" si="596"/>
        <v>0</v>
      </c>
      <c r="N1177" s="22">
        <f>VLOOKUP(CONCATENATE($F1177," ",$G1177),AllocFactorMatrix,(N$4+1),FALSE)*$E1180</f>
        <v>0</v>
      </c>
      <c r="O1177" s="22">
        <f>VLOOKUP(CONCATENATE($F1177," ",$G1177),AllocFactorMatrix,(O$4+1),FALSE)*$E1180</f>
        <v>0</v>
      </c>
      <c r="P1177" s="22">
        <f>VLOOKUP(CONCATENATE($F1177," ",$G1177),AllocFactorMatrix,(P$4+1),FALSE)*$E1180</f>
        <v>0</v>
      </c>
      <c r="Q1177" s="22">
        <f>VLOOKUP(CONCATENATE($F1177," ",$G1177),AllocFactorMatrix,(Q$4+1),FALSE)*$E1180</f>
        <v>0</v>
      </c>
      <c r="R1177" s="22">
        <f t="shared" si="593"/>
        <v>0</v>
      </c>
      <c r="S1177" s="22">
        <f>VLOOKUP(CONCATENATE($F1177," ",$G1177),AllocFactorMatrix,(S$4+1),FALSE)*$E1180</f>
        <v>0</v>
      </c>
      <c r="T1177" s="22">
        <f>VLOOKUP(CONCATENATE($F1177," ",$G1177),AllocFactorMatrix,(T$4+1),FALSE)*$E1180</f>
        <v>0</v>
      </c>
      <c r="U1177" s="22">
        <f>VLOOKUP(CONCATENATE($F1177," ",$G1177),AllocFactorMatrix,(U$4+1),FALSE)*$E1180</f>
        <v>0</v>
      </c>
      <c r="V1177" s="22">
        <f>VLOOKUP(CONCATENATE($F1177," ",$G1177),AllocFactorMatrix,(V$4+1),FALSE)*$E1180</f>
        <v>0</v>
      </c>
      <c r="W1177" s="22">
        <f t="shared" si="597"/>
        <v>0</v>
      </c>
      <c r="X1177" s="22">
        <f>VLOOKUP(CONCATENATE($F1177," ",$G1177),AllocFactorMatrix,(X$4+1),FALSE)*$E1180</f>
        <v>0</v>
      </c>
      <c r="Y1177" s="22">
        <f>VLOOKUP(CONCATENATE($F1177," ",$G1177),AllocFactorMatrix,(Y$4+1),FALSE)*$E1180</f>
        <v>0</v>
      </c>
      <c r="Z1177" s="22">
        <f t="shared" si="592"/>
        <v>0</v>
      </c>
      <c r="AA1177" s="22">
        <f>VLOOKUP(CONCATENATE($F1177," ",$G1177),AllocFactorMatrix,(AA$4+1),FALSE)*$E1180</f>
        <v>0</v>
      </c>
      <c r="AB1177" s="22">
        <f>VLOOKUP(CONCATENATE($F1177," ",$G1177),AllocFactorMatrix,(AB$4+1),FALSE)*$E1180</f>
        <v>0</v>
      </c>
      <c r="AC1177" s="22">
        <f>VLOOKUP(CONCATENATE($F1177," ",$G1177),AllocFactorMatrix,(AC$4+1),FALSE)*$E1180</f>
        <v>0</v>
      </c>
    </row>
    <row r="1178" spans="4:29" hidden="1" outlineLevel="1">
      <c r="F1178" s="56" t="str">
        <f>F1180</f>
        <v>PROD_DEMAND</v>
      </c>
      <c r="G1178" s="17" t="str">
        <f>$G$13</f>
        <v>ENERGY</v>
      </c>
      <c r="H1178" s="21">
        <f t="shared" si="590"/>
        <v>0</v>
      </c>
      <c r="I1178" s="22">
        <f>VLOOKUP(CONCATENATE($F1178," ",$G1178),AllocFactorMatrix,(I$4+1),FALSE)*$E1180</f>
        <v>0</v>
      </c>
      <c r="J1178" s="22">
        <f>VLOOKUP(CONCATENATE($F1178," ",$G1178),AllocFactorMatrix,(J$4+1),FALSE)*$E1180</f>
        <v>0</v>
      </c>
      <c r="K1178" s="22">
        <f>VLOOKUP(CONCATENATE($F1178," ",$G1178),AllocFactorMatrix,(K$4+1),FALSE)*$E1180</f>
        <v>0</v>
      </c>
      <c r="L1178" s="22">
        <f>VLOOKUP(CONCATENATE($F1178," ",$G1178),AllocFactorMatrix,(L$4+1),FALSE)*$E1180</f>
        <v>0</v>
      </c>
      <c r="M1178" s="22">
        <f t="shared" si="596"/>
        <v>0</v>
      </c>
      <c r="N1178" s="22">
        <f>VLOOKUP(CONCATENATE($F1178," ",$G1178),AllocFactorMatrix,(N$4+1),FALSE)*$E1180</f>
        <v>0</v>
      </c>
      <c r="O1178" s="22">
        <f>VLOOKUP(CONCATENATE($F1178," ",$G1178),AllocFactorMatrix,(O$4+1),FALSE)*$E1180</f>
        <v>0</v>
      </c>
      <c r="P1178" s="22">
        <f>VLOOKUP(CONCATENATE($F1178," ",$G1178),AllocFactorMatrix,(P$4+1),FALSE)*$E1180</f>
        <v>0</v>
      </c>
      <c r="Q1178" s="22">
        <f>VLOOKUP(CONCATENATE($F1178," ",$G1178),AllocFactorMatrix,(Q$4+1),FALSE)*$E1180</f>
        <v>0</v>
      </c>
      <c r="R1178" s="22">
        <f t="shared" si="593"/>
        <v>0</v>
      </c>
      <c r="S1178" s="22">
        <f>VLOOKUP(CONCATENATE($F1178," ",$G1178),AllocFactorMatrix,(S$4+1),FALSE)*$E1180</f>
        <v>0</v>
      </c>
      <c r="T1178" s="22">
        <f>VLOOKUP(CONCATENATE($F1178," ",$G1178),AllocFactorMatrix,(T$4+1),FALSE)*$E1180</f>
        <v>0</v>
      </c>
      <c r="U1178" s="22">
        <f>VLOOKUP(CONCATENATE($F1178," ",$G1178),AllocFactorMatrix,(U$4+1),FALSE)*$E1180</f>
        <v>0</v>
      </c>
      <c r="V1178" s="22">
        <f>VLOOKUP(CONCATENATE($F1178," ",$G1178),AllocFactorMatrix,(V$4+1),FALSE)*$E1180</f>
        <v>0</v>
      </c>
      <c r="W1178" s="22">
        <f t="shared" si="597"/>
        <v>0</v>
      </c>
      <c r="X1178" s="22">
        <f>VLOOKUP(CONCATENATE($F1178," ",$G1178),AllocFactorMatrix,(X$4+1),FALSE)*$E1180</f>
        <v>0</v>
      </c>
      <c r="Y1178" s="22">
        <f>VLOOKUP(CONCATENATE($F1178," ",$G1178),AllocFactorMatrix,(Y$4+1),FALSE)*$E1180</f>
        <v>0</v>
      </c>
      <c r="Z1178" s="22">
        <f t="shared" si="592"/>
        <v>0</v>
      </c>
      <c r="AA1178" s="22">
        <f>VLOOKUP(CONCATENATE($F1178," ",$G1178),AllocFactorMatrix,(AA$4+1),FALSE)*$E1180</f>
        <v>0</v>
      </c>
      <c r="AB1178" s="22">
        <f>VLOOKUP(CONCATENATE($F1178," ",$G1178),AllocFactorMatrix,(AB$4+1),FALSE)*$E1180</f>
        <v>0</v>
      </c>
      <c r="AC1178" s="22">
        <f>VLOOKUP(CONCATENATE($F1178," ",$G1178),AllocFactorMatrix,(AC$4+1),FALSE)*$E1180</f>
        <v>0</v>
      </c>
    </row>
    <row r="1179" spans="4:29" hidden="1" outlineLevel="1">
      <c r="F1179" s="56" t="str">
        <f>F1180</f>
        <v>PROD_DEMAND</v>
      </c>
      <c r="G1179" s="17" t="str">
        <f>$G$14</f>
        <v>CUSTOMER</v>
      </c>
      <c r="H1179" s="21">
        <f t="shared" si="590"/>
        <v>0</v>
      </c>
      <c r="I1179" s="22">
        <f>VLOOKUP(CONCATENATE($F1179," ",$G1179),AllocFactorMatrix,(I$4+1),FALSE)*$E1180</f>
        <v>0</v>
      </c>
      <c r="J1179" s="22">
        <f>VLOOKUP(CONCATENATE($F1179," ",$G1179),AllocFactorMatrix,(J$4+1),FALSE)*$E1180</f>
        <v>0</v>
      </c>
      <c r="K1179" s="22">
        <f>VLOOKUP(CONCATENATE($F1179," ",$G1179),AllocFactorMatrix,(K$4+1),FALSE)*$E1180</f>
        <v>0</v>
      </c>
      <c r="L1179" s="22">
        <f>VLOOKUP(CONCATENATE($F1179," ",$G1179),AllocFactorMatrix,(L$4+1),FALSE)*$E1180</f>
        <v>0</v>
      </c>
      <c r="M1179" s="22">
        <f t="shared" si="596"/>
        <v>0</v>
      </c>
      <c r="N1179" s="22">
        <f>VLOOKUP(CONCATENATE($F1179," ",$G1179),AllocFactorMatrix,(N$4+1),FALSE)*$E1180</f>
        <v>0</v>
      </c>
      <c r="O1179" s="22">
        <f>VLOOKUP(CONCATENATE($F1179," ",$G1179),AllocFactorMatrix,(O$4+1),FALSE)*$E1180</f>
        <v>0</v>
      </c>
      <c r="P1179" s="22">
        <f>VLOOKUP(CONCATENATE($F1179," ",$G1179),AllocFactorMatrix,(P$4+1),FALSE)*$E1180</f>
        <v>0</v>
      </c>
      <c r="Q1179" s="22">
        <f>VLOOKUP(CONCATENATE($F1179," ",$G1179),AllocFactorMatrix,(Q$4+1),FALSE)*$E1180</f>
        <v>0</v>
      </c>
      <c r="R1179" s="22">
        <f t="shared" si="593"/>
        <v>0</v>
      </c>
      <c r="S1179" s="22">
        <f>VLOOKUP(CONCATENATE($F1179," ",$G1179),AllocFactorMatrix,(S$4+1),FALSE)*$E1180</f>
        <v>0</v>
      </c>
      <c r="T1179" s="22">
        <f>VLOOKUP(CONCATENATE($F1179," ",$G1179),AllocFactorMatrix,(T$4+1),FALSE)*$E1180</f>
        <v>0</v>
      </c>
      <c r="U1179" s="22">
        <f>VLOOKUP(CONCATENATE($F1179," ",$G1179),AllocFactorMatrix,(U$4+1),FALSE)*$E1180</f>
        <v>0</v>
      </c>
      <c r="V1179" s="22">
        <f>VLOOKUP(CONCATENATE($F1179," ",$G1179),AllocFactorMatrix,(V$4+1),FALSE)*$E1180</f>
        <v>0</v>
      </c>
      <c r="W1179" s="22">
        <f t="shared" si="597"/>
        <v>0</v>
      </c>
      <c r="X1179" s="22">
        <f>VLOOKUP(CONCATENATE($F1179," ",$G1179),AllocFactorMatrix,(X$4+1),FALSE)*$E1180</f>
        <v>0</v>
      </c>
      <c r="Y1179" s="22">
        <f>VLOOKUP(CONCATENATE($F1179," ",$G1179),AllocFactorMatrix,(Y$4+1),FALSE)*$E1180</f>
        <v>0</v>
      </c>
      <c r="Z1179" s="22">
        <f t="shared" si="592"/>
        <v>0</v>
      </c>
      <c r="AA1179" s="22">
        <f>VLOOKUP(CONCATENATE($F1179," ",$G1179),AllocFactorMatrix,(AA$4+1),FALSE)*$E1180</f>
        <v>0</v>
      </c>
      <c r="AB1179" s="22">
        <f>VLOOKUP(CONCATENATE($F1179," ",$G1179),AllocFactorMatrix,(AB$4+1),FALSE)*$E1180</f>
        <v>0</v>
      </c>
      <c r="AC1179" s="22">
        <f>VLOOKUP(CONCATENATE($F1179," ",$G1179),AllocFactorMatrix,(AC$4+1),FALSE)*$E1180</f>
        <v>0</v>
      </c>
    </row>
    <row r="1180" spans="4:29" collapsed="1">
      <c r="D1180" s="17" t="s">
        <v>459</v>
      </c>
      <c r="E1180" s="19">
        <v>5816320</v>
      </c>
      <c r="F1180" s="56" t="s">
        <v>29</v>
      </c>
      <c r="G1180" s="17" t="str">
        <f>$G$15</f>
        <v>TOTAL</v>
      </c>
      <c r="H1180" s="21">
        <f t="shared" si="590"/>
        <v>5816320.0000000019</v>
      </c>
      <c r="I1180" s="22">
        <f>VLOOKUP(CONCATENATE($F1180," ",$G1180),AllocFactorMatrix,(I$4+1),FALSE)*$E1180</f>
        <v>2883781.3035127074</v>
      </c>
      <c r="J1180" s="22">
        <f>VLOOKUP(CONCATENATE($F1180," ",$G1180),AllocFactorMatrix,(J$4+1),FALSE)*$E1180</f>
        <v>721141.05197237781</v>
      </c>
      <c r="K1180" s="22">
        <f>VLOOKUP(CONCATENATE($F1180," ",$G1180),AllocFactorMatrix,(K$4+1),FALSE)*$E1180</f>
        <v>9139.6247183208106</v>
      </c>
      <c r="L1180" s="22">
        <f>VLOOKUP(CONCATENATE($F1180," ",$G1180),AllocFactorMatrix,(L$4+1),FALSE)*$E1180</f>
        <v>457.42913227506352</v>
      </c>
      <c r="M1180" s="22">
        <f t="shared" si="596"/>
        <v>730738.10582297365</v>
      </c>
      <c r="N1180" s="22">
        <f>VLOOKUP(CONCATENATE($F1180," ",$G1180),AllocFactorMatrix,(N$4+1),FALSE)*$E1180</f>
        <v>323538.29742224287</v>
      </c>
      <c r="O1180" s="22">
        <f>VLOOKUP(CONCATENATE($F1180," ",$G1180),AllocFactorMatrix,(O$4+1),FALSE)*$E1180</f>
        <v>88674.354531744932</v>
      </c>
      <c r="P1180" s="22">
        <f>VLOOKUP(CONCATENATE($F1180," ",$G1180),AllocFactorMatrix,(P$4+1),FALSE)*$E1180</f>
        <v>14110.821624951757</v>
      </c>
      <c r="Q1180" s="22">
        <f>VLOOKUP(CONCATENATE($F1180," ",$G1180),AllocFactorMatrix,(Q$4+1),FALSE)*$E1180</f>
        <v>0</v>
      </c>
      <c r="R1180" s="22">
        <f t="shared" si="593"/>
        <v>426323.47357893956</v>
      </c>
      <c r="S1180" s="22">
        <f>VLOOKUP(CONCATENATE($F1180," ",$G1180),AllocFactorMatrix,(S$4+1),FALSE)*$E1180</f>
        <v>13985.732935153308</v>
      </c>
      <c r="T1180" s="22">
        <f>VLOOKUP(CONCATENATE($F1180," ",$G1180),AllocFactorMatrix,(T$4+1),FALSE)*$E1180</f>
        <v>254516.48247256072</v>
      </c>
      <c r="U1180" s="22">
        <f>VLOOKUP(CONCATENATE($F1180," ",$G1180),AllocFactorMatrix,(U$4+1),FALSE)*$E1180</f>
        <v>1240142.2192141085</v>
      </c>
      <c r="V1180" s="22">
        <f>VLOOKUP(CONCATENATE($F1180," ",$G1180),AllocFactorMatrix,(V$4+1),FALSE)*$E1180</f>
        <v>158019.46952291377</v>
      </c>
      <c r="W1180" s="22">
        <f t="shared" si="597"/>
        <v>1666663.9041447362</v>
      </c>
      <c r="X1180" s="22">
        <f>VLOOKUP(CONCATENATE($F1180," ",$G1180),AllocFactorMatrix,(X$4+1),FALSE)*$E1180</f>
        <v>90486.764277868657</v>
      </c>
      <c r="Y1180" s="22">
        <f>VLOOKUP(CONCATENATE($F1180," ",$G1180),AllocFactorMatrix,(Y$4+1),FALSE)*$E1180</f>
        <v>1700.9331437919266</v>
      </c>
      <c r="Z1180" s="22">
        <f t="shared" si="592"/>
        <v>92187.697421660589</v>
      </c>
      <c r="AA1180" s="22">
        <f>VLOOKUP(CONCATENATE($F1180," ",$G1180),AllocFactorMatrix,(AA$4+1),FALSE)*$E1180</f>
        <v>1315.9066997097989</v>
      </c>
      <c r="AB1180" s="22">
        <f>VLOOKUP(CONCATENATE($F1180," ",$G1180),AllocFactorMatrix,(AB$4+1),FALSE)*$E1180</f>
        <v>12365.975689705634</v>
      </c>
      <c r="AC1180" s="22">
        <f>VLOOKUP(CONCATENATE($F1180," ",$G1180),AllocFactorMatrix,(AC$4+1),FALSE)*$E1180</f>
        <v>2943.6331295681184</v>
      </c>
    </row>
    <row r="1181" spans="4:29" hidden="1" outlineLevel="1">
      <c r="F1181" s="56" t="str">
        <f>F1188</f>
        <v>PROD_DEMAND</v>
      </c>
      <c r="G1181" s="17" t="str">
        <f>$G$8</f>
        <v>PRODUCTION</v>
      </c>
      <c r="H1181" s="21">
        <f t="shared" si="590"/>
        <v>0</v>
      </c>
      <c r="I1181" s="22">
        <f>VLOOKUP(CONCATENATE($F1181," ",$G1181),AllocFactorMatrix,(I$4+1),FALSE)*$E1188</f>
        <v>0</v>
      </c>
      <c r="J1181" s="22">
        <f>VLOOKUP(CONCATENATE($F1181," ",$G1181),AllocFactorMatrix,(J$4+1),FALSE)*$E1188</f>
        <v>0</v>
      </c>
      <c r="K1181" s="22">
        <f>VLOOKUP(CONCATENATE($F1181," ",$G1181),AllocFactorMatrix,(K$4+1),FALSE)*$E1188</f>
        <v>0</v>
      </c>
      <c r="L1181" s="22">
        <f>VLOOKUP(CONCATENATE($F1181," ",$G1181),AllocFactorMatrix,(L$4+1),FALSE)*$E1188</f>
        <v>0</v>
      </c>
      <c r="M1181" s="22">
        <f t="shared" si="591"/>
        <v>0</v>
      </c>
      <c r="N1181" s="22">
        <f>VLOOKUP(CONCATENATE($F1181," ",$G1181),AllocFactorMatrix,(N$4+1),FALSE)*$E1188</f>
        <v>0</v>
      </c>
      <c r="O1181" s="22">
        <f>VLOOKUP(CONCATENATE($F1181," ",$G1181),AllocFactorMatrix,(O$4+1),FALSE)*$E1188</f>
        <v>0</v>
      </c>
      <c r="P1181" s="22">
        <f>VLOOKUP(CONCATENATE($F1181," ",$G1181),AllocFactorMatrix,(P$4+1),FALSE)*$E1188</f>
        <v>0</v>
      </c>
      <c r="Q1181" s="22">
        <f>VLOOKUP(CONCATENATE($F1181," ",$G1181),AllocFactorMatrix,(Q$4+1),FALSE)*$E1188</f>
        <v>0</v>
      </c>
      <c r="R1181" s="22">
        <f t="shared" si="593"/>
        <v>0</v>
      </c>
      <c r="S1181" s="22">
        <f>VLOOKUP(CONCATENATE($F1181," ",$G1181),AllocFactorMatrix,(S$4+1),FALSE)*$E1188</f>
        <v>0</v>
      </c>
      <c r="T1181" s="22">
        <f>VLOOKUP(CONCATENATE($F1181," ",$G1181),AllocFactorMatrix,(T$4+1),FALSE)*$E1188</f>
        <v>0</v>
      </c>
      <c r="U1181" s="22">
        <f>VLOOKUP(CONCATENATE($F1181," ",$G1181),AllocFactorMatrix,(U$4+1),FALSE)*$E1188</f>
        <v>0</v>
      </c>
      <c r="V1181" s="22">
        <f>VLOOKUP(CONCATENATE($F1181," ",$G1181),AllocFactorMatrix,(V$4+1),FALSE)*$E1188</f>
        <v>0</v>
      </c>
      <c r="W1181" s="22">
        <f>SUBTOTAL(9,S1181:V1181)</f>
        <v>0</v>
      </c>
      <c r="X1181" s="22">
        <f>VLOOKUP(CONCATENATE($F1181," ",$G1181),AllocFactorMatrix,(X$4+1),FALSE)*$E1188</f>
        <v>0</v>
      </c>
      <c r="Y1181" s="22">
        <f>VLOOKUP(CONCATENATE($F1181," ",$G1181),AllocFactorMatrix,(Y$4+1),FALSE)*$E1188</f>
        <v>0</v>
      </c>
      <c r="Z1181" s="22">
        <f t="shared" si="592"/>
        <v>0</v>
      </c>
      <c r="AA1181" s="22">
        <f>VLOOKUP(CONCATENATE($F1181," ",$G1181),AllocFactorMatrix,(AA$4+1),FALSE)*$E1188</f>
        <v>0</v>
      </c>
      <c r="AB1181" s="22">
        <f>VLOOKUP(CONCATENATE($F1181," ",$G1181),AllocFactorMatrix,(AB$4+1),FALSE)*$E1188</f>
        <v>0</v>
      </c>
      <c r="AC1181" s="22">
        <f>VLOOKUP(CONCATENATE($F1181," ",$G1181),AllocFactorMatrix,(AC$4+1),FALSE)*$E1188</f>
        <v>0</v>
      </c>
    </row>
    <row r="1182" spans="4:29" hidden="1" outlineLevel="1">
      <c r="F1182" s="56" t="str">
        <f>F1188</f>
        <v>PROD_DEMAND</v>
      </c>
      <c r="G1182" s="17" t="str">
        <f>$G$9</f>
        <v>BULKTRAN</v>
      </c>
      <c r="H1182" s="21">
        <f t="shared" si="590"/>
        <v>0</v>
      </c>
      <c r="I1182" s="22">
        <f>VLOOKUP(CONCATENATE($F1182," ",$G1182),AllocFactorMatrix,(I$4+1),FALSE)*$E1188</f>
        <v>0</v>
      </c>
      <c r="J1182" s="22">
        <f>VLOOKUP(CONCATENATE($F1182," ",$G1182),AllocFactorMatrix,(J$4+1),FALSE)*$E1188</f>
        <v>0</v>
      </c>
      <c r="K1182" s="22">
        <f>VLOOKUP(CONCATENATE($F1182," ",$G1182),AllocFactorMatrix,(K$4+1),FALSE)*$E1188</f>
        <v>0</v>
      </c>
      <c r="L1182" s="22">
        <f>VLOOKUP(CONCATENATE($F1182," ",$G1182),AllocFactorMatrix,(L$4+1),FALSE)*$E1188</f>
        <v>0</v>
      </c>
      <c r="M1182" s="22">
        <f t="shared" si="591"/>
        <v>0</v>
      </c>
      <c r="N1182" s="22">
        <f>VLOOKUP(CONCATENATE($F1182," ",$G1182),AllocFactorMatrix,(N$4+1),FALSE)*$E1188</f>
        <v>0</v>
      </c>
      <c r="O1182" s="22">
        <f>VLOOKUP(CONCATENATE($F1182," ",$G1182),AllocFactorMatrix,(O$4+1),FALSE)*$E1188</f>
        <v>0</v>
      </c>
      <c r="P1182" s="22">
        <f>VLOOKUP(CONCATENATE($F1182," ",$G1182),AllocFactorMatrix,(P$4+1),FALSE)*$E1188</f>
        <v>0</v>
      </c>
      <c r="Q1182" s="22">
        <f>VLOOKUP(CONCATENATE($F1182," ",$G1182),AllocFactorMatrix,(Q$4+1),FALSE)*$E1188</f>
        <v>0</v>
      </c>
      <c r="R1182" s="22">
        <f t="shared" si="593"/>
        <v>0</v>
      </c>
      <c r="S1182" s="22">
        <f>VLOOKUP(CONCATENATE($F1182," ",$G1182),AllocFactorMatrix,(S$4+1),FALSE)*$E1188</f>
        <v>0</v>
      </c>
      <c r="T1182" s="22">
        <f>VLOOKUP(CONCATENATE($F1182," ",$G1182),AllocFactorMatrix,(T$4+1),FALSE)*$E1188</f>
        <v>0</v>
      </c>
      <c r="U1182" s="22">
        <f>VLOOKUP(CONCATENATE($F1182," ",$G1182),AllocFactorMatrix,(U$4+1),FALSE)*$E1188</f>
        <v>0</v>
      </c>
      <c r="V1182" s="22">
        <f>VLOOKUP(CONCATENATE($F1182," ",$G1182),AllocFactorMatrix,(V$4+1),FALSE)*$E1188</f>
        <v>0</v>
      </c>
      <c r="W1182" s="22">
        <f t="shared" ref="W1182:W1188" si="598">SUBTOTAL(9,S1182:V1182)</f>
        <v>0</v>
      </c>
      <c r="X1182" s="22">
        <f>VLOOKUP(CONCATENATE($F1182," ",$G1182),AllocFactorMatrix,(X$4+1),FALSE)*$E1188</f>
        <v>0</v>
      </c>
      <c r="Y1182" s="22">
        <f>VLOOKUP(CONCATENATE($F1182," ",$G1182),AllocFactorMatrix,(Y$4+1),FALSE)*$E1188</f>
        <v>0</v>
      </c>
      <c r="Z1182" s="22">
        <f t="shared" si="592"/>
        <v>0</v>
      </c>
      <c r="AA1182" s="22">
        <f>VLOOKUP(CONCATENATE($F1182," ",$G1182),AllocFactorMatrix,(AA$4+1),FALSE)*$E1188</f>
        <v>0</v>
      </c>
      <c r="AB1182" s="22">
        <f>VLOOKUP(CONCATENATE($F1182," ",$G1182),AllocFactorMatrix,(AB$4+1),FALSE)*$E1188</f>
        <v>0</v>
      </c>
      <c r="AC1182" s="22">
        <f>VLOOKUP(CONCATENATE($F1182," ",$G1182),AllocFactorMatrix,(AC$4+1),FALSE)*$E1188</f>
        <v>0</v>
      </c>
    </row>
    <row r="1183" spans="4:29" hidden="1" outlineLevel="1">
      <c r="F1183" s="56" t="str">
        <f>F1188</f>
        <v>PROD_DEMAND</v>
      </c>
      <c r="G1183" s="17" t="str">
        <f>$G$10</f>
        <v>SUBTRAN</v>
      </c>
      <c r="H1183" s="21">
        <f t="shared" si="590"/>
        <v>0</v>
      </c>
      <c r="I1183" s="22">
        <f>VLOOKUP(CONCATENATE($F1183," ",$G1183),AllocFactorMatrix,(I$4+1),FALSE)*$E1188</f>
        <v>0</v>
      </c>
      <c r="J1183" s="22">
        <f>VLOOKUP(CONCATENATE($F1183," ",$G1183),AllocFactorMatrix,(J$4+1),FALSE)*$E1188</f>
        <v>0</v>
      </c>
      <c r="K1183" s="22">
        <f>VLOOKUP(CONCATENATE($F1183," ",$G1183),AllocFactorMatrix,(K$4+1),FALSE)*$E1188</f>
        <v>0</v>
      </c>
      <c r="L1183" s="22">
        <f>VLOOKUP(CONCATENATE($F1183," ",$G1183),AllocFactorMatrix,(L$4+1),FALSE)*$E1188</f>
        <v>0</v>
      </c>
      <c r="M1183" s="22">
        <f t="shared" si="591"/>
        <v>0</v>
      </c>
      <c r="N1183" s="22">
        <f>VLOOKUP(CONCATENATE($F1183," ",$G1183),AllocFactorMatrix,(N$4+1),FALSE)*$E1188</f>
        <v>0</v>
      </c>
      <c r="O1183" s="22">
        <f>VLOOKUP(CONCATENATE($F1183," ",$G1183),AllocFactorMatrix,(O$4+1),FALSE)*$E1188</f>
        <v>0</v>
      </c>
      <c r="P1183" s="22">
        <f>VLOOKUP(CONCATENATE($F1183," ",$G1183),AllocFactorMatrix,(P$4+1),FALSE)*$E1188</f>
        <v>0</v>
      </c>
      <c r="Q1183" s="22">
        <f>VLOOKUP(CONCATENATE($F1183," ",$G1183),AllocFactorMatrix,(Q$4+1),FALSE)*$E1188</f>
        <v>0</v>
      </c>
      <c r="R1183" s="22">
        <f t="shared" si="593"/>
        <v>0</v>
      </c>
      <c r="S1183" s="22">
        <f>VLOOKUP(CONCATENATE($F1183," ",$G1183),AllocFactorMatrix,(S$4+1),FALSE)*$E1188</f>
        <v>0</v>
      </c>
      <c r="T1183" s="22">
        <f>VLOOKUP(CONCATENATE($F1183," ",$G1183),AllocFactorMatrix,(T$4+1),FALSE)*$E1188</f>
        <v>0</v>
      </c>
      <c r="U1183" s="22">
        <f>VLOOKUP(CONCATENATE($F1183," ",$G1183),AllocFactorMatrix,(U$4+1),FALSE)*$E1188</f>
        <v>0</v>
      </c>
      <c r="V1183" s="22">
        <f>VLOOKUP(CONCATENATE($F1183," ",$G1183),AllocFactorMatrix,(V$4+1),FALSE)*$E1188</f>
        <v>0</v>
      </c>
      <c r="W1183" s="22">
        <f t="shared" si="598"/>
        <v>0</v>
      </c>
      <c r="X1183" s="22">
        <f>VLOOKUP(CONCATENATE($F1183," ",$G1183),AllocFactorMatrix,(X$4+1),FALSE)*$E1188</f>
        <v>0</v>
      </c>
      <c r="Y1183" s="22">
        <f>VLOOKUP(CONCATENATE($F1183," ",$G1183),AllocFactorMatrix,(Y$4+1),FALSE)*$E1188</f>
        <v>0</v>
      </c>
      <c r="Z1183" s="22">
        <f t="shared" si="592"/>
        <v>0</v>
      </c>
      <c r="AA1183" s="22">
        <f>VLOOKUP(CONCATENATE($F1183," ",$G1183),AllocFactorMatrix,(AA$4+1),FALSE)*$E1188</f>
        <v>0</v>
      </c>
      <c r="AB1183" s="22">
        <f>VLOOKUP(CONCATENATE($F1183," ",$G1183),AllocFactorMatrix,(AB$4+1),FALSE)*$E1188</f>
        <v>0</v>
      </c>
      <c r="AC1183" s="22">
        <f>VLOOKUP(CONCATENATE($F1183," ",$G1183),AllocFactorMatrix,(AC$4+1),FALSE)*$E1188</f>
        <v>0</v>
      </c>
    </row>
    <row r="1184" spans="4:29" hidden="1" outlineLevel="1">
      <c r="F1184" s="56" t="str">
        <f>F1188</f>
        <v>PROD_DEMAND</v>
      </c>
      <c r="G1184" s="17" t="str">
        <f>$G$11</f>
        <v>DISTPRI</v>
      </c>
      <c r="H1184" s="21">
        <f t="shared" si="590"/>
        <v>0</v>
      </c>
      <c r="I1184" s="22">
        <f>VLOOKUP(CONCATENATE($F1184," ",$G1184),AllocFactorMatrix,(I$4+1),FALSE)*$E1188</f>
        <v>0</v>
      </c>
      <c r="J1184" s="22">
        <f>VLOOKUP(CONCATENATE($F1184," ",$G1184),AllocFactorMatrix,(J$4+1),FALSE)*$E1188</f>
        <v>0</v>
      </c>
      <c r="K1184" s="22">
        <f>VLOOKUP(CONCATENATE($F1184," ",$G1184),AllocFactorMatrix,(K$4+1),FALSE)*$E1188</f>
        <v>0</v>
      </c>
      <c r="L1184" s="22">
        <f>VLOOKUP(CONCATENATE($F1184," ",$G1184),AllocFactorMatrix,(L$4+1),FALSE)*$E1188</f>
        <v>0</v>
      </c>
      <c r="M1184" s="22">
        <f t="shared" si="591"/>
        <v>0</v>
      </c>
      <c r="N1184" s="22">
        <f>VLOOKUP(CONCATENATE($F1184," ",$G1184),AllocFactorMatrix,(N$4+1),FALSE)*$E1188</f>
        <v>0</v>
      </c>
      <c r="O1184" s="22">
        <f>VLOOKUP(CONCATENATE($F1184," ",$G1184),AllocFactorMatrix,(O$4+1),FALSE)*$E1188</f>
        <v>0</v>
      </c>
      <c r="P1184" s="22">
        <f>VLOOKUP(CONCATENATE($F1184," ",$G1184),AllocFactorMatrix,(P$4+1),FALSE)*$E1188</f>
        <v>0</v>
      </c>
      <c r="Q1184" s="22">
        <f>VLOOKUP(CONCATENATE($F1184," ",$G1184),AllocFactorMatrix,(Q$4+1),FALSE)*$E1188</f>
        <v>0</v>
      </c>
      <c r="R1184" s="22">
        <f t="shared" si="593"/>
        <v>0</v>
      </c>
      <c r="S1184" s="22">
        <f>VLOOKUP(CONCATENATE($F1184," ",$G1184),AllocFactorMatrix,(S$4+1),FALSE)*$E1188</f>
        <v>0</v>
      </c>
      <c r="T1184" s="22">
        <f>VLOOKUP(CONCATENATE($F1184," ",$G1184),AllocFactorMatrix,(T$4+1),FALSE)*$E1188</f>
        <v>0</v>
      </c>
      <c r="U1184" s="22">
        <f>VLOOKUP(CONCATENATE($F1184," ",$G1184),AllocFactorMatrix,(U$4+1),FALSE)*$E1188</f>
        <v>0</v>
      </c>
      <c r="V1184" s="22">
        <f>VLOOKUP(CONCATENATE($F1184," ",$G1184),AllocFactorMatrix,(V$4+1),FALSE)*$E1188</f>
        <v>0</v>
      </c>
      <c r="W1184" s="22">
        <f t="shared" si="598"/>
        <v>0</v>
      </c>
      <c r="X1184" s="22">
        <f>VLOOKUP(CONCATENATE($F1184," ",$G1184),AllocFactorMatrix,(X$4+1),FALSE)*$E1188</f>
        <v>0</v>
      </c>
      <c r="Y1184" s="22">
        <f>VLOOKUP(CONCATENATE($F1184," ",$G1184),AllocFactorMatrix,(Y$4+1),FALSE)*$E1188</f>
        <v>0</v>
      </c>
      <c r="Z1184" s="22">
        <f t="shared" si="592"/>
        <v>0</v>
      </c>
      <c r="AA1184" s="22">
        <f>VLOOKUP(CONCATENATE($F1184," ",$G1184),AllocFactorMatrix,(AA$4+1),FALSE)*$E1188</f>
        <v>0</v>
      </c>
      <c r="AB1184" s="22">
        <f>VLOOKUP(CONCATENATE($F1184," ",$G1184),AllocFactorMatrix,(AB$4+1),FALSE)*$E1188</f>
        <v>0</v>
      </c>
      <c r="AC1184" s="22">
        <f>VLOOKUP(CONCATENATE($F1184," ",$G1184),AllocFactorMatrix,(AC$4+1),FALSE)*$E1188</f>
        <v>0</v>
      </c>
    </row>
    <row r="1185" spans="4:29" hidden="1" outlineLevel="1">
      <c r="F1185" s="56" t="str">
        <f>F1188</f>
        <v>PROD_DEMAND</v>
      </c>
      <c r="G1185" s="17" t="str">
        <f>$G$12</f>
        <v>DISTSEC</v>
      </c>
      <c r="H1185" s="21">
        <f t="shared" si="590"/>
        <v>0</v>
      </c>
      <c r="I1185" s="22">
        <f>VLOOKUP(CONCATENATE($F1185," ",$G1185),AllocFactorMatrix,(I$4+1),FALSE)*$E1188</f>
        <v>0</v>
      </c>
      <c r="J1185" s="22">
        <f>VLOOKUP(CONCATENATE($F1185," ",$G1185),AllocFactorMatrix,(J$4+1),FALSE)*$E1188</f>
        <v>0</v>
      </c>
      <c r="K1185" s="22">
        <f>VLOOKUP(CONCATENATE($F1185," ",$G1185),AllocFactorMatrix,(K$4+1),FALSE)*$E1188</f>
        <v>0</v>
      </c>
      <c r="L1185" s="22">
        <f>VLOOKUP(CONCATENATE($F1185," ",$G1185),AllocFactorMatrix,(L$4+1),FALSE)*$E1188</f>
        <v>0</v>
      </c>
      <c r="M1185" s="22">
        <f t="shared" si="591"/>
        <v>0</v>
      </c>
      <c r="N1185" s="22">
        <f>VLOOKUP(CONCATENATE($F1185," ",$G1185),AllocFactorMatrix,(N$4+1),FALSE)*$E1188</f>
        <v>0</v>
      </c>
      <c r="O1185" s="22">
        <f>VLOOKUP(CONCATENATE($F1185," ",$G1185),AllocFactorMatrix,(O$4+1),FALSE)*$E1188</f>
        <v>0</v>
      </c>
      <c r="P1185" s="22">
        <f>VLOOKUP(CONCATENATE($F1185," ",$G1185),AllocFactorMatrix,(P$4+1),FALSE)*$E1188</f>
        <v>0</v>
      </c>
      <c r="Q1185" s="22">
        <f>VLOOKUP(CONCATENATE($F1185," ",$G1185),AllocFactorMatrix,(Q$4+1),FALSE)*$E1188</f>
        <v>0</v>
      </c>
      <c r="R1185" s="22">
        <f t="shared" si="593"/>
        <v>0</v>
      </c>
      <c r="S1185" s="22">
        <f>VLOOKUP(CONCATENATE($F1185," ",$G1185),AllocFactorMatrix,(S$4+1),FALSE)*$E1188</f>
        <v>0</v>
      </c>
      <c r="T1185" s="22">
        <f>VLOOKUP(CONCATENATE($F1185," ",$G1185),AllocFactorMatrix,(T$4+1),FALSE)*$E1188</f>
        <v>0</v>
      </c>
      <c r="U1185" s="22">
        <f>VLOOKUP(CONCATENATE($F1185," ",$G1185),AllocFactorMatrix,(U$4+1),FALSE)*$E1188</f>
        <v>0</v>
      </c>
      <c r="V1185" s="22">
        <f>VLOOKUP(CONCATENATE($F1185," ",$G1185),AllocFactorMatrix,(V$4+1),FALSE)*$E1188</f>
        <v>0</v>
      </c>
      <c r="W1185" s="22">
        <f t="shared" si="598"/>
        <v>0</v>
      </c>
      <c r="X1185" s="22">
        <f>VLOOKUP(CONCATENATE($F1185," ",$G1185),AllocFactorMatrix,(X$4+1),FALSE)*$E1188</f>
        <v>0</v>
      </c>
      <c r="Y1185" s="22">
        <f>VLOOKUP(CONCATENATE($F1185," ",$G1185),AllocFactorMatrix,(Y$4+1),FALSE)*$E1188</f>
        <v>0</v>
      </c>
      <c r="Z1185" s="22">
        <f t="shared" si="592"/>
        <v>0</v>
      </c>
      <c r="AA1185" s="22">
        <f>VLOOKUP(CONCATENATE($F1185," ",$G1185),AllocFactorMatrix,(AA$4+1),FALSE)*$E1188</f>
        <v>0</v>
      </c>
      <c r="AB1185" s="22">
        <f>VLOOKUP(CONCATENATE($F1185," ",$G1185),AllocFactorMatrix,(AB$4+1),FALSE)*$E1188</f>
        <v>0</v>
      </c>
      <c r="AC1185" s="22">
        <f>VLOOKUP(CONCATENATE($F1185," ",$G1185),AllocFactorMatrix,(AC$4+1),FALSE)*$E1188</f>
        <v>0</v>
      </c>
    </row>
    <row r="1186" spans="4:29" hidden="1" outlineLevel="1">
      <c r="F1186" s="56" t="str">
        <f>F1188</f>
        <v>PROD_DEMAND</v>
      </c>
      <c r="G1186" s="17" t="str">
        <f>$G$13</f>
        <v>ENERGY</v>
      </c>
      <c r="H1186" s="21">
        <f t="shared" si="590"/>
        <v>0</v>
      </c>
      <c r="I1186" s="22">
        <f>VLOOKUP(CONCATENATE($F1186," ",$G1186),AllocFactorMatrix,(I$4+1),FALSE)*$E1188</f>
        <v>0</v>
      </c>
      <c r="J1186" s="22">
        <f>VLOOKUP(CONCATENATE($F1186," ",$G1186),AllocFactorMatrix,(J$4+1),FALSE)*$E1188</f>
        <v>0</v>
      </c>
      <c r="K1186" s="22">
        <f>VLOOKUP(CONCATENATE($F1186," ",$G1186),AllocFactorMatrix,(K$4+1),FALSE)*$E1188</f>
        <v>0</v>
      </c>
      <c r="L1186" s="22">
        <f>VLOOKUP(CONCATENATE($F1186," ",$G1186),AllocFactorMatrix,(L$4+1),FALSE)*$E1188</f>
        <v>0</v>
      </c>
      <c r="M1186" s="22">
        <f t="shared" si="591"/>
        <v>0</v>
      </c>
      <c r="N1186" s="22">
        <f>VLOOKUP(CONCATENATE($F1186," ",$G1186),AllocFactorMatrix,(N$4+1),FALSE)*$E1188</f>
        <v>0</v>
      </c>
      <c r="O1186" s="22">
        <f>VLOOKUP(CONCATENATE($F1186," ",$G1186),AllocFactorMatrix,(O$4+1),FALSE)*$E1188</f>
        <v>0</v>
      </c>
      <c r="P1186" s="22">
        <f>VLOOKUP(CONCATENATE($F1186," ",$G1186),AllocFactorMatrix,(P$4+1),FALSE)*$E1188</f>
        <v>0</v>
      </c>
      <c r="Q1186" s="22">
        <f>VLOOKUP(CONCATENATE($F1186," ",$G1186),AllocFactorMatrix,(Q$4+1),FALSE)*$E1188</f>
        <v>0</v>
      </c>
      <c r="R1186" s="22">
        <f t="shared" si="593"/>
        <v>0</v>
      </c>
      <c r="S1186" s="22">
        <f>VLOOKUP(CONCATENATE($F1186," ",$G1186),AllocFactorMatrix,(S$4+1),FALSE)*$E1188</f>
        <v>0</v>
      </c>
      <c r="T1186" s="22">
        <f>VLOOKUP(CONCATENATE($F1186," ",$G1186),AllocFactorMatrix,(T$4+1),FALSE)*$E1188</f>
        <v>0</v>
      </c>
      <c r="U1186" s="22">
        <f>VLOOKUP(CONCATENATE($F1186," ",$G1186),AllocFactorMatrix,(U$4+1),FALSE)*$E1188</f>
        <v>0</v>
      </c>
      <c r="V1186" s="22">
        <f>VLOOKUP(CONCATENATE($F1186," ",$G1186),AllocFactorMatrix,(V$4+1),FALSE)*$E1188</f>
        <v>0</v>
      </c>
      <c r="W1186" s="22">
        <f t="shared" si="598"/>
        <v>0</v>
      </c>
      <c r="X1186" s="22">
        <f>VLOOKUP(CONCATENATE($F1186," ",$G1186),AllocFactorMatrix,(X$4+1),FALSE)*$E1188</f>
        <v>0</v>
      </c>
      <c r="Y1186" s="22">
        <f>VLOOKUP(CONCATENATE($F1186," ",$G1186),AllocFactorMatrix,(Y$4+1),FALSE)*$E1188</f>
        <v>0</v>
      </c>
      <c r="Z1186" s="22">
        <f t="shared" si="592"/>
        <v>0</v>
      </c>
      <c r="AA1186" s="22">
        <f>VLOOKUP(CONCATENATE($F1186," ",$G1186),AllocFactorMatrix,(AA$4+1),FALSE)*$E1188</f>
        <v>0</v>
      </c>
      <c r="AB1186" s="22">
        <f>VLOOKUP(CONCATENATE($F1186," ",$G1186),AllocFactorMatrix,(AB$4+1),FALSE)*$E1188</f>
        <v>0</v>
      </c>
      <c r="AC1186" s="22">
        <f>VLOOKUP(CONCATENATE($F1186," ",$G1186),AllocFactorMatrix,(AC$4+1),FALSE)*$E1188</f>
        <v>0</v>
      </c>
    </row>
    <row r="1187" spans="4:29" hidden="1" outlineLevel="1">
      <c r="F1187" s="56" t="str">
        <f>F1188</f>
        <v>PROD_DEMAND</v>
      </c>
      <c r="G1187" s="17" t="str">
        <f>$G$14</f>
        <v>CUSTOMER</v>
      </c>
      <c r="H1187" s="21">
        <f t="shared" si="590"/>
        <v>0</v>
      </c>
      <c r="I1187" s="22">
        <f>VLOOKUP(CONCATENATE($F1187," ",$G1187),AllocFactorMatrix,(I$4+1),FALSE)*$E1188</f>
        <v>0</v>
      </c>
      <c r="J1187" s="22">
        <f>VLOOKUP(CONCATENATE($F1187," ",$G1187),AllocFactorMatrix,(J$4+1),FALSE)*$E1188</f>
        <v>0</v>
      </c>
      <c r="K1187" s="22">
        <f>VLOOKUP(CONCATENATE($F1187," ",$G1187),AllocFactorMatrix,(K$4+1),FALSE)*$E1188</f>
        <v>0</v>
      </c>
      <c r="L1187" s="22">
        <f>VLOOKUP(CONCATENATE($F1187," ",$G1187),AllocFactorMatrix,(L$4+1),FALSE)*$E1188</f>
        <v>0</v>
      </c>
      <c r="M1187" s="22">
        <f t="shared" si="591"/>
        <v>0</v>
      </c>
      <c r="N1187" s="22">
        <f>VLOOKUP(CONCATENATE($F1187," ",$G1187),AllocFactorMatrix,(N$4+1),FALSE)*$E1188</f>
        <v>0</v>
      </c>
      <c r="O1187" s="22">
        <f>VLOOKUP(CONCATENATE($F1187," ",$G1187),AllocFactorMatrix,(O$4+1),FALSE)*$E1188</f>
        <v>0</v>
      </c>
      <c r="P1187" s="22">
        <f>VLOOKUP(CONCATENATE($F1187," ",$G1187),AllocFactorMatrix,(P$4+1),FALSE)*$E1188</f>
        <v>0</v>
      </c>
      <c r="Q1187" s="22">
        <f>VLOOKUP(CONCATENATE($F1187," ",$G1187),AllocFactorMatrix,(Q$4+1),FALSE)*$E1188</f>
        <v>0</v>
      </c>
      <c r="R1187" s="22">
        <f t="shared" si="593"/>
        <v>0</v>
      </c>
      <c r="S1187" s="22">
        <f>VLOOKUP(CONCATENATE($F1187," ",$G1187),AllocFactorMatrix,(S$4+1),FALSE)*$E1188</f>
        <v>0</v>
      </c>
      <c r="T1187" s="22">
        <f>VLOOKUP(CONCATENATE($F1187," ",$G1187),AllocFactorMatrix,(T$4+1),FALSE)*$E1188</f>
        <v>0</v>
      </c>
      <c r="U1187" s="22">
        <f>VLOOKUP(CONCATENATE($F1187," ",$G1187),AllocFactorMatrix,(U$4+1),FALSE)*$E1188</f>
        <v>0</v>
      </c>
      <c r="V1187" s="22">
        <f>VLOOKUP(CONCATENATE($F1187," ",$G1187),AllocFactorMatrix,(V$4+1),FALSE)*$E1188</f>
        <v>0</v>
      </c>
      <c r="W1187" s="22">
        <f t="shared" si="598"/>
        <v>0</v>
      </c>
      <c r="X1187" s="22">
        <f>VLOOKUP(CONCATENATE($F1187," ",$G1187),AllocFactorMatrix,(X$4+1),FALSE)*$E1188</f>
        <v>0</v>
      </c>
      <c r="Y1187" s="22">
        <f>VLOOKUP(CONCATENATE($F1187," ",$G1187),AllocFactorMatrix,(Y$4+1),FALSE)*$E1188</f>
        <v>0</v>
      </c>
      <c r="Z1187" s="22">
        <f t="shared" si="592"/>
        <v>0</v>
      </c>
      <c r="AA1187" s="22">
        <f>VLOOKUP(CONCATENATE($F1187," ",$G1187),AllocFactorMatrix,(AA$4+1),FALSE)*$E1188</f>
        <v>0</v>
      </c>
      <c r="AB1187" s="22">
        <f>VLOOKUP(CONCATENATE($F1187," ",$G1187),AllocFactorMatrix,(AB$4+1),FALSE)*$E1188</f>
        <v>0</v>
      </c>
      <c r="AC1187" s="22">
        <f>VLOOKUP(CONCATENATE($F1187," ",$G1187),AllocFactorMatrix,(AC$4+1),FALSE)*$E1188</f>
        <v>0</v>
      </c>
    </row>
    <row r="1188" spans="4:29" collapsed="1">
      <c r="D1188" s="17" t="s">
        <v>460</v>
      </c>
      <c r="E1188" s="19">
        <v>0</v>
      </c>
      <c r="F1188" s="56" t="s">
        <v>29</v>
      </c>
      <c r="G1188" s="17" t="str">
        <f>$G$15</f>
        <v>TOTAL</v>
      </c>
      <c r="H1188" s="21">
        <f t="shared" si="590"/>
        <v>0</v>
      </c>
      <c r="I1188" s="22">
        <f>VLOOKUP(CONCATENATE($F1188," ",$G1188),AllocFactorMatrix,(I$4+1),FALSE)*$E1188</f>
        <v>0</v>
      </c>
      <c r="J1188" s="22">
        <f>VLOOKUP(CONCATENATE($F1188," ",$G1188),AllocFactorMatrix,(J$4+1),FALSE)*$E1188</f>
        <v>0</v>
      </c>
      <c r="K1188" s="22">
        <f>VLOOKUP(CONCATENATE($F1188," ",$G1188),AllocFactorMatrix,(K$4+1),FALSE)*$E1188</f>
        <v>0</v>
      </c>
      <c r="L1188" s="22">
        <f>VLOOKUP(CONCATENATE($F1188," ",$G1188),AllocFactorMatrix,(L$4+1),FALSE)*$E1188</f>
        <v>0</v>
      </c>
      <c r="M1188" s="22">
        <f t="shared" si="591"/>
        <v>0</v>
      </c>
      <c r="N1188" s="22">
        <f>VLOOKUP(CONCATENATE($F1188," ",$G1188),AllocFactorMatrix,(N$4+1),FALSE)*$E1188</f>
        <v>0</v>
      </c>
      <c r="O1188" s="22">
        <f>VLOOKUP(CONCATENATE($F1188," ",$G1188),AllocFactorMatrix,(O$4+1),FALSE)*$E1188</f>
        <v>0</v>
      </c>
      <c r="P1188" s="22">
        <f>VLOOKUP(CONCATENATE($F1188," ",$G1188),AllocFactorMatrix,(P$4+1),FALSE)*$E1188</f>
        <v>0</v>
      </c>
      <c r="Q1188" s="22">
        <f>VLOOKUP(CONCATENATE($F1188," ",$G1188),AllocFactorMatrix,(Q$4+1),FALSE)*$E1188</f>
        <v>0</v>
      </c>
      <c r="R1188" s="22">
        <f t="shared" si="593"/>
        <v>0</v>
      </c>
      <c r="S1188" s="22">
        <f>VLOOKUP(CONCATENATE($F1188," ",$G1188),AllocFactorMatrix,(S$4+1),FALSE)*$E1188</f>
        <v>0</v>
      </c>
      <c r="T1188" s="22">
        <f>VLOOKUP(CONCATENATE($F1188," ",$G1188),AllocFactorMatrix,(T$4+1),FALSE)*$E1188</f>
        <v>0</v>
      </c>
      <c r="U1188" s="22">
        <f>VLOOKUP(CONCATENATE($F1188," ",$G1188),AllocFactorMatrix,(U$4+1),FALSE)*$E1188</f>
        <v>0</v>
      </c>
      <c r="V1188" s="22">
        <f>VLOOKUP(CONCATENATE($F1188," ",$G1188),AllocFactorMatrix,(V$4+1),FALSE)*$E1188</f>
        <v>0</v>
      </c>
      <c r="W1188" s="22">
        <f t="shared" si="598"/>
        <v>0</v>
      </c>
      <c r="X1188" s="22">
        <f>VLOOKUP(CONCATENATE($F1188," ",$G1188),AllocFactorMatrix,(X$4+1),FALSE)*$E1188</f>
        <v>0</v>
      </c>
      <c r="Y1188" s="22">
        <f>VLOOKUP(CONCATENATE($F1188," ",$G1188),AllocFactorMatrix,(Y$4+1),FALSE)*$E1188</f>
        <v>0</v>
      </c>
      <c r="Z1188" s="22">
        <f t="shared" si="592"/>
        <v>0</v>
      </c>
      <c r="AA1188" s="22">
        <f>VLOOKUP(CONCATENATE($F1188," ",$G1188),AllocFactorMatrix,(AA$4+1),FALSE)*$E1188</f>
        <v>0</v>
      </c>
      <c r="AB1188" s="22">
        <f>VLOOKUP(CONCATENATE($F1188," ",$G1188),AllocFactorMatrix,(AB$4+1),FALSE)*$E1188</f>
        <v>0</v>
      </c>
      <c r="AC1188" s="22">
        <f>VLOOKUP(CONCATENATE($F1188," ",$G1188),AllocFactorMatrix,(AC$4+1),FALSE)*$E1188</f>
        <v>0</v>
      </c>
    </row>
    <row r="1189" spans="4:29" hidden="1" outlineLevel="1">
      <c r="F1189" s="56" t="str">
        <f>F1196</f>
        <v>PROD_DEMAND</v>
      </c>
      <c r="G1189" s="17" t="str">
        <f>$G$8</f>
        <v>PRODUCTION</v>
      </c>
      <c r="H1189" s="21">
        <f t="shared" ref="H1189:H1220" si="599">SUBTOTAL(9,I1189:AC1189)</f>
        <v>0</v>
      </c>
      <c r="I1189" s="22">
        <f>VLOOKUP(CONCATENATE($F1189," ",$G1189),AllocFactorMatrix,(I$4+1),FALSE)*$E1196</f>
        <v>0</v>
      </c>
      <c r="J1189" s="22">
        <f>VLOOKUP(CONCATENATE($F1189," ",$G1189),AllocFactorMatrix,(J$4+1),FALSE)*$E1196</f>
        <v>0</v>
      </c>
      <c r="K1189" s="22">
        <f>VLOOKUP(CONCATENATE($F1189," ",$G1189),AllocFactorMatrix,(K$4+1),FALSE)*$E1196</f>
        <v>0</v>
      </c>
      <c r="L1189" s="22">
        <f>VLOOKUP(CONCATENATE($F1189," ",$G1189),AllocFactorMatrix,(L$4+1),FALSE)*$E1196</f>
        <v>0</v>
      </c>
      <c r="M1189" s="22">
        <f t="shared" ref="M1189:M1220" si="600">SUBTOTAL(9,J1189:L1189)</f>
        <v>0</v>
      </c>
      <c r="N1189" s="22">
        <f>VLOOKUP(CONCATENATE($F1189," ",$G1189),AllocFactorMatrix,(N$4+1),FALSE)*$E1196</f>
        <v>0</v>
      </c>
      <c r="O1189" s="22">
        <f>VLOOKUP(CONCATENATE($F1189," ",$G1189),AllocFactorMatrix,(O$4+1),FALSE)*$E1196</f>
        <v>0</v>
      </c>
      <c r="P1189" s="22">
        <f>VLOOKUP(CONCATENATE($F1189," ",$G1189),AllocFactorMatrix,(P$4+1),FALSE)*$E1196</f>
        <v>0</v>
      </c>
      <c r="Q1189" s="22">
        <f>VLOOKUP(CONCATENATE($F1189," ",$G1189),AllocFactorMatrix,(Q$4+1),FALSE)*$E1196</f>
        <v>0</v>
      </c>
      <c r="R1189" s="22">
        <f t="shared" ref="R1189:R1220" si="601">SUBTOTAL(9,N1189:Q1189)</f>
        <v>0</v>
      </c>
      <c r="S1189" s="22">
        <f>VLOOKUP(CONCATENATE($F1189," ",$G1189),AllocFactorMatrix,(S$4+1),FALSE)*$E1196</f>
        <v>0</v>
      </c>
      <c r="T1189" s="22">
        <f>VLOOKUP(CONCATENATE($F1189," ",$G1189),AllocFactorMatrix,(T$4+1),FALSE)*$E1196</f>
        <v>0</v>
      </c>
      <c r="U1189" s="22">
        <f>VLOOKUP(CONCATENATE($F1189," ",$G1189),AllocFactorMatrix,(U$4+1),FALSE)*$E1196</f>
        <v>0</v>
      </c>
      <c r="V1189" s="22">
        <f>VLOOKUP(CONCATENATE($F1189," ",$G1189),AllocFactorMatrix,(V$4+1),FALSE)*$E1196</f>
        <v>0</v>
      </c>
      <c r="W1189" s="22">
        <f>SUBTOTAL(9,S1189:V1189)</f>
        <v>0</v>
      </c>
      <c r="X1189" s="22">
        <f>VLOOKUP(CONCATENATE($F1189," ",$G1189),AllocFactorMatrix,(X$4+1),FALSE)*$E1196</f>
        <v>0</v>
      </c>
      <c r="Y1189" s="22">
        <f>VLOOKUP(CONCATENATE($F1189," ",$G1189),AllocFactorMatrix,(Y$4+1),FALSE)*$E1196</f>
        <v>0</v>
      </c>
      <c r="Z1189" s="22">
        <f t="shared" ref="Z1189:Z1244" si="602">SUBTOTAL(9,X1189:Y1189)</f>
        <v>0</v>
      </c>
      <c r="AA1189" s="22">
        <f>VLOOKUP(CONCATENATE($F1189," ",$G1189),AllocFactorMatrix,(AA$4+1),FALSE)*$E1196</f>
        <v>0</v>
      </c>
      <c r="AB1189" s="22">
        <f>VLOOKUP(CONCATENATE($F1189," ",$G1189),AllocFactorMatrix,(AB$4+1),FALSE)*$E1196</f>
        <v>0</v>
      </c>
      <c r="AC1189" s="22">
        <f>VLOOKUP(CONCATENATE($F1189," ",$G1189),AllocFactorMatrix,(AC$4+1),FALSE)*$E1196</f>
        <v>0</v>
      </c>
    </row>
    <row r="1190" spans="4:29" hidden="1" outlineLevel="1">
      <c r="F1190" s="56" t="str">
        <f>F1196</f>
        <v>PROD_DEMAND</v>
      </c>
      <c r="G1190" s="17" t="str">
        <f>$G$9</f>
        <v>BULKTRAN</v>
      </c>
      <c r="H1190" s="21">
        <f t="shared" si="599"/>
        <v>0</v>
      </c>
      <c r="I1190" s="22">
        <f>VLOOKUP(CONCATENATE($F1190," ",$G1190),AllocFactorMatrix,(I$4+1),FALSE)*$E1196</f>
        <v>0</v>
      </c>
      <c r="J1190" s="22">
        <f>VLOOKUP(CONCATENATE($F1190," ",$G1190),AllocFactorMatrix,(J$4+1),FALSE)*$E1196</f>
        <v>0</v>
      </c>
      <c r="K1190" s="22">
        <f>VLOOKUP(CONCATENATE($F1190," ",$G1190),AllocFactorMatrix,(K$4+1),FALSE)*$E1196</f>
        <v>0</v>
      </c>
      <c r="L1190" s="22">
        <f>VLOOKUP(CONCATENATE($F1190," ",$G1190),AllocFactorMatrix,(L$4+1),FALSE)*$E1196</f>
        <v>0</v>
      </c>
      <c r="M1190" s="22">
        <f t="shared" si="600"/>
        <v>0</v>
      </c>
      <c r="N1190" s="22">
        <f>VLOOKUP(CONCATENATE($F1190," ",$G1190),AllocFactorMatrix,(N$4+1),FALSE)*$E1196</f>
        <v>0</v>
      </c>
      <c r="O1190" s="22">
        <f>VLOOKUP(CONCATENATE($F1190," ",$G1190),AllocFactorMatrix,(O$4+1),FALSE)*$E1196</f>
        <v>0</v>
      </c>
      <c r="P1190" s="22">
        <f>VLOOKUP(CONCATENATE($F1190," ",$G1190),AllocFactorMatrix,(P$4+1),FALSE)*$E1196</f>
        <v>0</v>
      </c>
      <c r="Q1190" s="22">
        <f>VLOOKUP(CONCATENATE($F1190," ",$G1190),AllocFactorMatrix,(Q$4+1),FALSE)*$E1196</f>
        <v>0</v>
      </c>
      <c r="R1190" s="22">
        <f t="shared" si="601"/>
        <v>0</v>
      </c>
      <c r="S1190" s="22">
        <f>VLOOKUP(CONCATENATE($F1190," ",$G1190),AllocFactorMatrix,(S$4+1),FALSE)*$E1196</f>
        <v>0</v>
      </c>
      <c r="T1190" s="22">
        <f>VLOOKUP(CONCATENATE($F1190," ",$G1190),AllocFactorMatrix,(T$4+1),FALSE)*$E1196</f>
        <v>0</v>
      </c>
      <c r="U1190" s="22">
        <f>VLOOKUP(CONCATENATE($F1190," ",$G1190),AllocFactorMatrix,(U$4+1),FALSE)*$E1196</f>
        <v>0</v>
      </c>
      <c r="V1190" s="22">
        <f>VLOOKUP(CONCATENATE($F1190," ",$G1190),AllocFactorMatrix,(V$4+1),FALSE)*$E1196</f>
        <v>0</v>
      </c>
      <c r="W1190" s="22">
        <f t="shared" ref="W1190:W1196" si="603">SUBTOTAL(9,S1190:V1190)</f>
        <v>0</v>
      </c>
      <c r="X1190" s="22">
        <f>VLOOKUP(CONCATENATE($F1190," ",$G1190),AllocFactorMatrix,(X$4+1),FALSE)*$E1196</f>
        <v>0</v>
      </c>
      <c r="Y1190" s="22">
        <f>VLOOKUP(CONCATENATE($F1190," ",$G1190),AllocFactorMatrix,(Y$4+1),FALSE)*$E1196</f>
        <v>0</v>
      </c>
      <c r="Z1190" s="22">
        <f t="shared" si="602"/>
        <v>0</v>
      </c>
      <c r="AA1190" s="22">
        <f>VLOOKUP(CONCATENATE($F1190," ",$G1190),AllocFactorMatrix,(AA$4+1),FALSE)*$E1196</f>
        <v>0</v>
      </c>
      <c r="AB1190" s="22">
        <f>VLOOKUP(CONCATENATE($F1190," ",$G1190),AllocFactorMatrix,(AB$4+1),FALSE)*$E1196</f>
        <v>0</v>
      </c>
      <c r="AC1190" s="22">
        <f>VLOOKUP(CONCATENATE($F1190," ",$G1190),AllocFactorMatrix,(AC$4+1),FALSE)*$E1196</f>
        <v>0</v>
      </c>
    </row>
    <row r="1191" spans="4:29" hidden="1" outlineLevel="1">
      <c r="F1191" s="56" t="str">
        <f>F1196</f>
        <v>PROD_DEMAND</v>
      </c>
      <c r="G1191" s="17" t="str">
        <f>$G$10</f>
        <v>SUBTRAN</v>
      </c>
      <c r="H1191" s="21">
        <f t="shared" si="599"/>
        <v>0</v>
      </c>
      <c r="I1191" s="22">
        <f>VLOOKUP(CONCATENATE($F1191," ",$G1191),AllocFactorMatrix,(I$4+1),FALSE)*$E1196</f>
        <v>0</v>
      </c>
      <c r="J1191" s="22">
        <f>VLOOKUP(CONCATENATE($F1191," ",$G1191),AllocFactorMatrix,(J$4+1),FALSE)*$E1196</f>
        <v>0</v>
      </c>
      <c r="K1191" s="22">
        <f>VLOOKUP(CONCATENATE($F1191," ",$G1191),AllocFactorMatrix,(K$4+1),FALSE)*$E1196</f>
        <v>0</v>
      </c>
      <c r="L1191" s="22">
        <f>VLOOKUP(CONCATENATE($F1191," ",$G1191),AllocFactorMatrix,(L$4+1),FALSE)*$E1196</f>
        <v>0</v>
      </c>
      <c r="M1191" s="22">
        <f t="shared" si="600"/>
        <v>0</v>
      </c>
      <c r="N1191" s="22">
        <f>VLOOKUP(CONCATENATE($F1191," ",$G1191),AllocFactorMatrix,(N$4+1),FALSE)*$E1196</f>
        <v>0</v>
      </c>
      <c r="O1191" s="22">
        <f>VLOOKUP(CONCATENATE($F1191," ",$G1191),AllocFactorMatrix,(O$4+1),FALSE)*$E1196</f>
        <v>0</v>
      </c>
      <c r="P1191" s="22">
        <f>VLOOKUP(CONCATENATE($F1191," ",$G1191),AllocFactorMatrix,(P$4+1),FALSE)*$E1196</f>
        <v>0</v>
      </c>
      <c r="Q1191" s="22">
        <f>VLOOKUP(CONCATENATE($F1191," ",$G1191),AllocFactorMatrix,(Q$4+1),FALSE)*$E1196</f>
        <v>0</v>
      </c>
      <c r="R1191" s="22">
        <f t="shared" si="601"/>
        <v>0</v>
      </c>
      <c r="S1191" s="22">
        <f>VLOOKUP(CONCATENATE($F1191," ",$G1191),AllocFactorMatrix,(S$4+1),FALSE)*$E1196</f>
        <v>0</v>
      </c>
      <c r="T1191" s="22">
        <f>VLOOKUP(CONCATENATE($F1191," ",$G1191),AllocFactorMatrix,(T$4+1),FALSE)*$E1196</f>
        <v>0</v>
      </c>
      <c r="U1191" s="22">
        <f>VLOOKUP(CONCATENATE($F1191," ",$G1191),AllocFactorMatrix,(U$4+1),FALSE)*$E1196</f>
        <v>0</v>
      </c>
      <c r="V1191" s="22">
        <f>VLOOKUP(CONCATENATE($F1191," ",$G1191),AllocFactorMatrix,(V$4+1),FALSE)*$E1196</f>
        <v>0</v>
      </c>
      <c r="W1191" s="22">
        <f t="shared" si="603"/>
        <v>0</v>
      </c>
      <c r="X1191" s="22">
        <f>VLOOKUP(CONCATENATE($F1191," ",$G1191),AllocFactorMatrix,(X$4+1),FALSE)*$E1196</f>
        <v>0</v>
      </c>
      <c r="Y1191" s="22">
        <f>VLOOKUP(CONCATENATE($F1191," ",$G1191),AllocFactorMatrix,(Y$4+1),FALSE)*$E1196</f>
        <v>0</v>
      </c>
      <c r="Z1191" s="22">
        <f t="shared" si="602"/>
        <v>0</v>
      </c>
      <c r="AA1191" s="22">
        <f>VLOOKUP(CONCATENATE($F1191," ",$G1191),AllocFactorMatrix,(AA$4+1),FALSE)*$E1196</f>
        <v>0</v>
      </c>
      <c r="AB1191" s="22">
        <f>VLOOKUP(CONCATENATE($F1191," ",$G1191),AllocFactorMatrix,(AB$4+1),FALSE)*$E1196</f>
        <v>0</v>
      </c>
      <c r="AC1191" s="22">
        <f>VLOOKUP(CONCATENATE($F1191," ",$G1191),AllocFactorMatrix,(AC$4+1),FALSE)*$E1196</f>
        <v>0</v>
      </c>
    </row>
    <row r="1192" spans="4:29" hidden="1" outlineLevel="1">
      <c r="F1192" s="56" t="str">
        <f>F1196</f>
        <v>PROD_DEMAND</v>
      </c>
      <c r="G1192" s="17" t="str">
        <f>$G$11</f>
        <v>DISTPRI</v>
      </c>
      <c r="H1192" s="21">
        <f t="shared" si="599"/>
        <v>0</v>
      </c>
      <c r="I1192" s="22">
        <f>VLOOKUP(CONCATENATE($F1192," ",$G1192),AllocFactorMatrix,(I$4+1),FALSE)*$E1196</f>
        <v>0</v>
      </c>
      <c r="J1192" s="22">
        <f>VLOOKUP(CONCATENATE($F1192," ",$G1192),AllocFactorMatrix,(J$4+1),FALSE)*$E1196</f>
        <v>0</v>
      </c>
      <c r="K1192" s="22">
        <f>VLOOKUP(CONCATENATE($F1192," ",$G1192),AllocFactorMatrix,(K$4+1),FALSE)*$E1196</f>
        <v>0</v>
      </c>
      <c r="L1192" s="22">
        <f>VLOOKUP(CONCATENATE($F1192," ",$G1192),AllocFactorMatrix,(L$4+1),FALSE)*$E1196</f>
        <v>0</v>
      </c>
      <c r="M1192" s="22">
        <f t="shared" si="600"/>
        <v>0</v>
      </c>
      <c r="N1192" s="22">
        <f>VLOOKUP(CONCATENATE($F1192," ",$G1192),AllocFactorMatrix,(N$4+1),FALSE)*$E1196</f>
        <v>0</v>
      </c>
      <c r="O1192" s="22">
        <f>VLOOKUP(CONCATENATE($F1192," ",$G1192),AllocFactorMatrix,(O$4+1),FALSE)*$E1196</f>
        <v>0</v>
      </c>
      <c r="P1192" s="22">
        <f>VLOOKUP(CONCATENATE($F1192," ",$G1192),AllocFactorMatrix,(P$4+1),FALSE)*$E1196</f>
        <v>0</v>
      </c>
      <c r="Q1192" s="22">
        <f>VLOOKUP(CONCATENATE($F1192," ",$G1192),AllocFactorMatrix,(Q$4+1),FALSE)*$E1196</f>
        <v>0</v>
      </c>
      <c r="R1192" s="22">
        <f t="shared" si="601"/>
        <v>0</v>
      </c>
      <c r="S1192" s="22">
        <f>VLOOKUP(CONCATENATE($F1192," ",$G1192),AllocFactorMatrix,(S$4+1),FALSE)*$E1196</f>
        <v>0</v>
      </c>
      <c r="T1192" s="22">
        <f>VLOOKUP(CONCATENATE($F1192," ",$G1192),AllocFactorMatrix,(T$4+1),FALSE)*$E1196</f>
        <v>0</v>
      </c>
      <c r="U1192" s="22">
        <f>VLOOKUP(CONCATENATE($F1192," ",$G1192),AllocFactorMatrix,(U$4+1),FALSE)*$E1196</f>
        <v>0</v>
      </c>
      <c r="V1192" s="22">
        <f>VLOOKUP(CONCATENATE($F1192," ",$G1192),AllocFactorMatrix,(V$4+1),FALSE)*$E1196</f>
        <v>0</v>
      </c>
      <c r="W1192" s="22">
        <f t="shared" si="603"/>
        <v>0</v>
      </c>
      <c r="X1192" s="22">
        <f>VLOOKUP(CONCATENATE($F1192," ",$G1192),AllocFactorMatrix,(X$4+1),FALSE)*$E1196</f>
        <v>0</v>
      </c>
      <c r="Y1192" s="22">
        <f>VLOOKUP(CONCATENATE($F1192," ",$G1192),AllocFactorMatrix,(Y$4+1),FALSE)*$E1196</f>
        <v>0</v>
      </c>
      <c r="Z1192" s="22">
        <f t="shared" si="602"/>
        <v>0</v>
      </c>
      <c r="AA1192" s="22">
        <f>VLOOKUP(CONCATENATE($F1192," ",$G1192),AllocFactorMatrix,(AA$4+1),FALSE)*$E1196</f>
        <v>0</v>
      </c>
      <c r="AB1192" s="22">
        <f>VLOOKUP(CONCATENATE($F1192," ",$G1192),AllocFactorMatrix,(AB$4+1),FALSE)*$E1196</f>
        <v>0</v>
      </c>
      <c r="AC1192" s="22">
        <f>VLOOKUP(CONCATENATE($F1192," ",$G1192),AllocFactorMatrix,(AC$4+1),FALSE)*$E1196</f>
        <v>0</v>
      </c>
    </row>
    <row r="1193" spans="4:29" hidden="1" outlineLevel="1">
      <c r="F1193" s="56" t="str">
        <f>F1196</f>
        <v>PROD_DEMAND</v>
      </c>
      <c r="G1193" s="17" t="str">
        <f>$G$12</f>
        <v>DISTSEC</v>
      </c>
      <c r="H1193" s="21">
        <f t="shared" si="599"/>
        <v>0</v>
      </c>
      <c r="I1193" s="22">
        <f>VLOOKUP(CONCATENATE($F1193," ",$G1193),AllocFactorMatrix,(I$4+1),FALSE)*$E1196</f>
        <v>0</v>
      </c>
      <c r="J1193" s="22">
        <f>VLOOKUP(CONCATENATE($F1193," ",$G1193),AllocFactorMatrix,(J$4+1),FALSE)*$E1196</f>
        <v>0</v>
      </c>
      <c r="K1193" s="22">
        <f>VLOOKUP(CONCATENATE($F1193," ",$G1193),AllocFactorMatrix,(K$4+1),FALSE)*$E1196</f>
        <v>0</v>
      </c>
      <c r="L1193" s="22">
        <f>VLOOKUP(CONCATENATE($F1193," ",$G1193),AllocFactorMatrix,(L$4+1),FALSE)*$E1196</f>
        <v>0</v>
      </c>
      <c r="M1193" s="22">
        <f t="shared" si="600"/>
        <v>0</v>
      </c>
      <c r="N1193" s="22">
        <f>VLOOKUP(CONCATENATE($F1193," ",$G1193),AllocFactorMatrix,(N$4+1),FALSE)*$E1196</f>
        <v>0</v>
      </c>
      <c r="O1193" s="22">
        <f>VLOOKUP(CONCATENATE($F1193," ",$G1193),AllocFactorMatrix,(O$4+1),FALSE)*$E1196</f>
        <v>0</v>
      </c>
      <c r="P1193" s="22">
        <f>VLOOKUP(CONCATENATE($F1193," ",$G1193),AllocFactorMatrix,(P$4+1),FALSE)*$E1196</f>
        <v>0</v>
      </c>
      <c r="Q1193" s="22">
        <f>VLOOKUP(CONCATENATE($F1193," ",$G1193),AllocFactorMatrix,(Q$4+1),FALSE)*$E1196</f>
        <v>0</v>
      </c>
      <c r="R1193" s="22">
        <f t="shared" si="601"/>
        <v>0</v>
      </c>
      <c r="S1193" s="22">
        <f>VLOOKUP(CONCATENATE($F1193," ",$G1193),AllocFactorMatrix,(S$4+1),FALSE)*$E1196</f>
        <v>0</v>
      </c>
      <c r="T1193" s="22">
        <f>VLOOKUP(CONCATENATE($F1193," ",$G1193),AllocFactorMatrix,(T$4+1),FALSE)*$E1196</f>
        <v>0</v>
      </c>
      <c r="U1193" s="22">
        <f>VLOOKUP(CONCATENATE($F1193," ",$G1193),AllocFactorMatrix,(U$4+1),FALSE)*$E1196</f>
        <v>0</v>
      </c>
      <c r="V1193" s="22">
        <f>VLOOKUP(CONCATENATE($F1193," ",$G1193),AllocFactorMatrix,(V$4+1),FALSE)*$E1196</f>
        <v>0</v>
      </c>
      <c r="W1193" s="22">
        <f t="shared" si="603"/>
        <v>0</v>
      </c>
      <c r="X1193" s="22">
        <f>VLOOKUP(CONCATENATE($F1193," ",$G1193),AllocFactorMatrix,(X$4+1),FALSE)*$E1196</f>
        <v>0</v>
      </c>
      <c r="Y1193" s="22">
        <f>VLOOKUP(CONCATENATE($F1193," ",$G1193),AllocFactorMatrix,(Y$4+1),FALSE)*$E1196</f>
        <v>0</v>
      </c>
      <c r="Z1193" s="22">
        <f t="shared" si="602"/>
        <v>0</v>
      </c>
      <c r="AA1193" s="22">
        <f>VLOOKUP(CONCATENATE($F1193," ",$G1193),AllocFactorMatrix,(AA$4+1),FALSE)*$E1196</f>
        <v>0</v>
      </c>
      <c r="AB1193" s="22">
        <f>VLOOKUP(CONCATENATE($F1193," ",$G1193),AllocFactorMatrix,(AB$4+1),FALSE)*$E1196</f>
        <v>0</v>
      </c>
      <c r="AC1193" s="22">
        <f>VLOOKUP(CONCATENATE($F1193," ",$G1193),AllocFactorMatrix,(AC$4+1),FALSE)*$E1196</f>
        <v>0</v>
      </c>
    </row>
    <row r="1194" spans="4:29" hidden="1" outlineLevel="1">
      <c r="F1194" s="56" t="str">
        <f>F1196</f>
        <v>PROD_DEMAND</v>
      </c>
      <c r="G1194" s="17" t="str">
        <f>$G$13</f>
        <v>ENERGY</v>
      </c>
      <c r="H1194" s="21">
        <f t="shared" si="599"/>
        <v>0</v>
      </c>
      <c r="I1194" s="22">
        <f>VLOOKUP(CONCATENATE($F1194," ",$G1194),AllocFactorMatrix,(I$4+1),FALSE)*$E1196</f>
        <v>0</v>
      </c>
      <c r="J1194" s="22">
        <f>VLOOKUP(CONCATENATE($F1194," ",$G1194),AllocFactorMatrix,(J$4+1),FALSE)*$E1196</f>
        <v>0</v>
      </c>
      <c r="K1194" s="22">
        <f>VLOOKUP(CONCATENATE($F1194," ",$G1194),AllocFactorMatrix,(K$4+1),FALSE)*$E1196</f>
        <v>0</v>
      </c>
      <c r="L1194" s="22">
        <f>VLOOKUP(CONCATENATE($F1194," ",$G1194),AllocFactorMatrix,(L$4+1),FALSE)*$E1196</f>
        <v>0</v>
      </c>
      <c r="M1194" s="22">
        <f t="shared" si="600"/>
        <v>0</v>
      </c>
      <c r="N1194" s="22">
        <f>VLOOKUP(CONCATENATE($F1194," ",$G1194),AllocFactorMatrix,(N$4+1),FALSE)*$E1196</f>
        <v>0</v>
      </c>
      <c r="O1194" s="22">
        <f>VLOOKUP(CONCATENATE($F1194," ",$G1194),AllocFactorMatrix,(O$4+1),FALSE)*$E1196</f>
        <v>0</v>
      </c>
      <c r="P1194" s="22">
        <f>VLOOKUP(CONCATENATE($F1194," ",$G1194),AllocFactorMatrix,(P$4+1),FALSE)*$E1196</f>
        <v>0</v>
      </c>
      <c r="Q1194" s="22">
        <f>VLOOKUP(CONCATENATE($F1194," ",$G1194),AllocFactorMatrix,(Q$4+1),FALSE)*$E1196</f>
        <v>0</v>
      </c>
      <c r="R1194" s="22">
        <f t="shared" si="601"/>
        <v>0</v>
      </c>
      <c r="S1194" s="22">
        <f>VLOOKUP(CONCATENATE($F1194," ",$G1194),AllocFactorMatrix,(S$4+1),FALSE)*$E1196</f>
        <v>0</v>
      </c>
      <c r="T1194" s="22">
        <f>VLOOKUP(CONCATENATE($F1194," ",$G1194),AllocFactorMatrix,(T$4+1),FALSE)*$E1196</f>
        <v>0</v>
      </c>
      <c r="U1194" s="22">
        <f>VLOOKUP(CONCATENATE($F1194," ",$G1194),AllocFactorMatrix,(U$4+1),FALSE)*$E1196</f>
        <v>0</v>
      </c>
      <c r="V1194" s="22">
        <f>VLOOKUP(CONCATENATE($F1194," ",$G1194),AllocFactorMatrix,(V$4+1),FALSE)*$E1196</f>
        <v>0</v>
      </c>
      <c r="W1194" s="22">
        <f t="shared" si="603"/>
        <v>0</v>
      </c>
      <c r="X1194" s="22">
        <f>VLOOKUP(CONCATENATE($F1194," ",$G1194),AllocFactorMatrix,(X$4+1),FALSE)*$E1196</f>
        <v>0</v>
      </c>
      <c r="Y1194" s="22">
        <f>VLOOKUP(CONCATENATE($F1194," ",$G1194),AllocFactorMatrix,(Y$4+1),FALSE)*$E1196</f>
        <v>0</v>
      </c>
      <c r="Z1194" s="22">
        <f t="shared" si="602"/>
        <v>0</v>
      </c>
      <c r="AA1194" s="22">
        <f>VLOOKUP(CONCATENATE($F1194," ",$G1194),AllocFactorMatrix,(AA$4+1),FALSE)*$E1196</f>
        <v>0</v>
      </c>
      <c r="AB1194" s="22">
        <f>VLOOKUP(CONCATENATE($F1194," ",$G1194),AllocFactorMatrix,(AB$4+1),FALSE)*$E1196</f>
        <v>0</v>
      </c>
      <c r="AC1194" s="22">
        <f>VLOOKUP(CONCATENATE($F1194," ",$G1194),AllocFactorMatrix,(AC$4+1),FALSE)*$E1196</f>
        <v>0</v>
      </c>
    </row>
    <row r="1195" spans="4:29" hidden="1" outlineLevel="1">
      <c r="F1195" s="56" t="str">
        <f>F1196</f>
        <v>PROD_DEMAND</v>
      </c>
      <c r="G1195" s="17" t="str">
        <f>$G$14</f>
        <v>CUSTOMER</v>
      </c>
      <c r="H1195" s="21">
        <f t="shared" si="599"/>
        <v>0</v>
      </c>
      <c r="I1195" s="22">
        <f>VLOOKUP(CONCATENATE($F1195," ",$G1195),AllocFactorMatrix,(I$4+1),FALSE)*$E1196</f>
        <v>0</v>
      </c>
      <c r="J1195" s="22">
        <f>VLOOKUP(CONCATENATE($F1195," ",$G1195),AllocFactorMatrix,(J$4+1),FALSE)*$E1196</f>
        <v>0</v>
      </c>
      <c r="K1195" s="22">
        <f>VLOOKUP(CONCATENATE($F1195," ",$G1195),AllocFactorMatrix,(K$4+1),FALSE)*$E1196</f>
        <v>0</v>
      </c>
      <c r="L1195" s="22">
        <f>VLOOKUP(CONCATENATE($F1195," ",$G1195),AllocFactorMatrix,(L$4+1),FALSE)*$E1196</f>
        <v>0</v>
      </c>
      <c r="M1195" s="22">
        <f t="shared" si="600"/>
        <v>0</v>
      </c>
      <c r="N1195" s="22">
        <f>VLOOKUP(CONCATENATE($F1195," ",$G1195),AllocFactorMatrix,(N$4+1),FALSE)*$E1196</f>
        <v>0</v>
      </c>
      <c r="O1195" s="22">
        <f>VLOOKUP(CONCATENATE($F1195," ",$G1195),AllocFactorMatrix,(O$4+1),FALSE)*$E1196</f>
        <v>0</v>
      </c>
      <c r="P1195" s="22">
        <f>VLOOKUP(CONCATENATE($F1195," ",$G1195),AllocFactorMatrix,(P$4+1),FALSE)*$E1196</f>
        <v>0</v>
      </c>
      <c r="Q1195" s="22">
        <f>VLOOKUP(CONCATENATE($F1195," ",$G1195),AllocFactorMatrix,(Q$4+1),FALSE)*$E1196</f>
        <v>0</v>
      </c>
      <c r="R1195" s="22">
        <f t="shared" si="601"/>
        <v>0</v>
      </c>
      <c r="S1195" s="22">
        <f>VLOOKUP(CONCATENATE($F1195," ",$G1195),AllocFactorMatrix,(S$4+1),FALSE)*$E1196</f>
        <v>0</v>
      </c>
      <c r="T1195" s="22">
        <f>VLOOKUP(CONCATENATE($F1195," ",$G1195),AllocFactorMatrix,(T$4+1),FALSE)*$E1196</f>
        <v>0</v>
      </c>
      <c r="U1195" s="22">
        <f>VLOOKUP(CONCATENATE($F1195," ",$G1195),AllocFactorMatrix,(U$4+1),FALSE)*$E1196</f>
        <v>0</v>
      </c>
      <c r="V1195" s="22">
        <f>VLOOKUP(CONCATENATE($F1195," ",$G1195),AllocFactorMatrix,(V$4+1),FALSE)*$E1196</f>
        <v>0</v>
      </c>
      <c r="W1195" s="22">
        <f t="shared" si="603"/>
        <v>0</v>
      </c>
      <c r="X1195" s="22">
        <f>VLOOKUP(CONCATENATE($F1195," ",$G1195),AllocFactorMatrix,(X$4+1),FALSE)*$E1196</f>
        <v>0</v>
      </c>
      <c r="Y1195" s="22">
        <f>VLOOKUP(CONCATENATE($F1195," ",$G1195),AllocFactorMatrix,(Y$4+1),FALSE)*$E1196</f>
        <v>0</v>
      </c>
      <c r="Z1195" s="22">
        <f t="shared" si="602"/>
        <v>0</v>
      </c>
      <c r="AA1195" s="22">
        <f>VLOOKUP(CONCATENATE($F1195," ",$G1195),AllocFactorMatrix,(AA$4+1),FALSE)*$E1196</f>
        <v>0</v>
      </c>
      <c r="AB1195" s="22">
        <f>VLOOKUP(CONCATENATE($F1195," ",$G1195),AllocFactorMatrix,(AB$4+1),FALSE)*$E1196</f>
        <v>0</v>
      </c>
      <c r="AC1195" s="22">
        <f>VLOOKUP(CONCATENATE($F1195," ",$G1195),AllocFactorMatrix,(AC$4+1),FALSE)*$E1196</f>
        <v>0</v>
      </c>
    </row>
    <row r="1196" spans="4:29" collapsed="1">
      <c r="D1196" s="17" t="s">
        <v>461</v>
      </c>
      <c r="E1196" s="19">
        <v>0</v>
      </c>
      <c r="F1196" s="56" t="s">
        <v>29</v>
      </c>
      <c r="G1196" s="17" t="str">
        <f>$G$15</f>
        <v>TOTAL</v>
      </c>
      <c r="H1196" s="21">
        <f t="shared" si="599"/>
        <v>0</v>
      </c>
      <c r="I1196" s="22">
        <f>VLOOKUP(CONCATENATE($F1196," ",$G1196),AllocFactorMatrix,(I$4+1),FALSE)*$E1196</f>
        <v>0</v>
      </c>
      <c r="J1196" s="22">
        <f>VLOOKUP(CONCATENATE($F1196," ",$G1196),AllocFactorMatrix,(J$4+1),FALSE)*$E1196</f>
        <v>0</v>
      </c>
      <c r="K1196" s="22">
        <f>VLOOKUP(CONCATENATE($F1196," ",$G1196),AllocFactorMatrix,(K$4+1),FALSE)*$E1196</f>
        <v>0</v>
      </c>
      <c r="L1196" s="22">
        <f>VLOOKUP(CONCATENATE($F1196," ",$G1196),AllocFactorMatrix,(L$4+1),FALSE)*$E1196</f>
        <v>0</v>
      </c>
      <c r="M1196" s="22">
        <f t="shared" si="600"/>
        <v>0</v>
      </c>
      <c r="N1196" s="22">
        <f>VLOOKUP(CONCATENATE($F1196," ",$G1196),AllocFactorMatrix,(N$4+1),FALSE)*$E1196</f>
        <v>0</v>
      </c>
      <c r="O1196" s="22">
        <f>VLOOKUP(CONCATENATE($F1196," ",$G1196),AllocFactorMatrix,(O$4+1),FALSE)*$E1196</f>
        <v>0</v>
      </c>
      <c r="P1196" s="22">
        <f>VLOOKUP(CONCATENATE($F1196," ",$G1196),AllocFactorMatrix,(P$4+1),FALSE)*$E1196</f>
        <v>0</v>
      </c>
      <c r="Q1196" s="22">
        <f>VLOOKUP(CONCATENATE($F1196," ",$G1196),AllocFactorMatrix,(Q$4+1),FALSE)*$E1196</f>
        <v>0</v>
      </c>
      <c r="R1196" s="22">
        <f t="shared" si="601"/>
        <v>0</v>
      </c>
      <c r="S1196" s="22">
        <f>VLOOKUP(CONCATENATE($F1196," ",$G1196),AllocFactorMatrix,(S$4+1),FALSE)*$E1196</f>
        <v>0</v>
      </c>
      <c r="T1196" s="22">
        <f>VLOOKUP(CONCATENATE($F1196," ",$G1196),AllocFactorMatrix,(T$4+1),FALSE)*$E1196</f>
        <v>0</v>
      </c>
      <c r="U1196" s="22">
        <f>VLOOKUP(CONCATENATE($F1196," ",$G1196),AllocFactorMatrix,(U$4+1),FALSE)*$E1196</f>
        <v>0</v>
      </c>
      <c r="V1196" s="22">
        <f>VLOOKUP(CONCATENATE($F1196," ",$G1196),AllocFactorMatrix,(V$4+1),FALSE)*$E1196</f>
        <v>0</v>
      </c>
      <c r="W1196" s="22">
        <f t="shared" si="603"/>
        <v>0</v>
      </c>
      <c r="X1196" s="22">
        <f>VLOOKUP(CONCATENATE($F1196," ",$G1196),AllocFactorMatrix,(X$4+1),FALSE)*$E1196</f>
        <v>0</v>
      </c>
      <c r="Y1196" s="22">
        <f>VLOOKUP(CONCATENATE($F1196," ",$G1196),AllocFactorMatrix,(Y$4+1),FALSE)*$E1196</f>
        <v>0</v>
      </c>
      <c r="Z1196" s="22">
        <f t="shared" si="602"/>
        <v>0</v>
      </c>
      <c r="AA1196" s="22">
        <f>VLOOKUP(CONCATENATE($F1196," ",$G1196),AllocFactorMatrix,(AA$4+1),FALSE)*$E1196</f>
        <v>0</v>
      </c>
      <c r="AB1196" s="22">
        <f>VLOOKUP(CONCATENATE($F1196," ",$G1196),AllocFactorMatrix,(AB$4+1),FALSE)*$E1196</f>
        <v>0</v>
      </c>
      <c r="AC1196" s="22">
        <f>VLOOKUP(CONCATENATE($F1196," ",$G1196),AllocFactorMatrix,(AC$4+1),FALSE)*$E1196</f>
        <v>0</v>
      </c>
    </row>
    <row r="1197" spans="4:29" hidden="1" outlineLevel="1">
      <c r="F1197" s="56" t="str">
        <f>F1204</f>
        <v>PROD_ENERGY</v>
      </c>
      <c r="G1197" s="17" t="str">
        <f>$G$8</f>
        <v>PRODUCTION</v>
      </c>
      <c r="H1197" s="21">
        <f t="shared" si="599"/>
        <v>0</v>
      </c>
      <c r="I1197" s="22">
        <f>VLOOKUP(CONCATENATE($F1197," ",$G1197),AllocFactorMatrix,(I$4+1),FALSE)*$E1204</f>
        <v>0</v>
      </c>
      <c r="J1197" s="22">
        <f>VLOOKUP(CONCATENATE($F1197," ",$G1197),AllocFactorMatrix,(J$4+1),FALSE)*$E1204</f>
        <v>0</v>
      </c>
      <c r="K1197" s="22">
        <f>VLOOKUP(CONCATENATE($F1197," ",$G1197),AllocFactorMatrix,(K$4+1),FALSE)*$E1204</f>
        <v>0</v>
      </c>
      <c r="L1197" s="22">
        <f>VLOOKUP(CONCATENATE($F1197," ",$G1197),AllocFactorMatrix,(L$4+1),FALSE)*$E1204</f>
        <v>0</v>
      </c>
      <c r="M1197" s="22">
        <f t="shared" si="600"/>
        <v>0</v>
      </c>
      <c r="N1197" s="22">
        <f>VLOOKUP(CONCATENATE($F1197," ",$G1197),AllocFactorMatrix,(N$4+1),FALSE)*$E1204</f>
        <v>0</v>
      </c>
      <c r="O1197" s="22">
        <f>VLOOKUP(CONCATENATE($F1197," ",$G1197),AllocFactorMatrix,(O$4+1),FALSE)*$E1204</f>
        <v>0</v>
      </c>
      <c r="P1197" s="22">
        <f>VLOOKUP(CONCATENATE($F1197," ",$G1197),AllocFactorMatrix,(P$4+1),FALSE)*$E1204</f>
        <v>0</v>
      </c>
      <c r="Q1197" s="22">
        <f>VLOOKUP(CONCATENATE($F1197," ",$G1197),AllocFactorMatrix,(Q$4+1),FALSE)*$E1204</f>
        <v>0</v>
      </c>
      <c r="R1197" s="22">
        <f t="shared" si="601"/>
        <v>0</v>
      </c>
      <c r="S1197" s="22">
        <f>VLOOKUP(CONCATENATE($F1197," ",$G1197),AllocFactorMatrix,(S$4+1),FALSE)*$E1204</f>
        <v>0</v>
      </c>
      <c r="T1197" s="22">
        <f>VLOOKUP(CONCATENATE($F1197," ",$G1197),AllocFactorMatrix,(T$4+1),FALSE)*$E1204</f>
        <v>0</v>
      </c>
      <c r="U1197" s="22">
        <f>VLOOKUP(CONCATENATE($F1197," ",$G1197),AllocFactorMatrix,(U$4+1),FALSE)*$E1204</f>
        <v>0</v>
      </c>
      <c r="V1197" s="22">
        <f>VLOOKUP(CONCATENATE($F1197," ",$G1197),AllocFactorMatrix,(V$4+1),FALSE)*$E1204</f>
        <v>0</v>
      </c>
      <c r="W1197" s="22">
        <f>SUBTOTAL(9,S1197:V1197)</f>
        <v>0</v>
      </c>
      <c r="X1197" s="22">
        <f>VLOOKUP(CONCATENATE($F1197," ",$G1197),AllocFactorMatrix,(X$4+1),FALSE)*$E1204</f>
        <v>0</v>
      </c>
      <c r="Y1197" s="22">
        <f>VLOOKUP(CONCATENATE($F1197," ",$G1197),AllocFactorMatrix,(Y$4+1),FALSE)*$E1204</f>
        <v>0</v>
      </c>
      <c r="Z1197" s="22">
        <f t="shared" si="602"/>
        <v>0</v>
      </c>
      <c r="AA1197" s="22">
        <f>VLOOKUP(CONCATENATE($F1197," ",$G1197),AllocFactorMatrix,(AA$4+1),FALSE)*$E1204</f>
        <v>0</v>
      </c>
      <c r="AB1197" s="22">
        <f>VLOOKUP(CONCATENATE($F1197," ",$G1197),AllocFactorMatrix,(AB$4+1),FALSE)*$E1204</f>
        <v>0</v>
      </c>
      <c r="AC1197" s="22">
        <f>VLOOKUP(CONCATENATE($F1197," ",$G1197),AllocFactorMatrix,(AC$4+1),FALSE)*$E1204</f>
        <v>0</v>
      </c>
    </row>
    <row r="1198" spans="4:29" hidden="1" outlineLevel="1">
      <c r="F1198" s="56" t="str">
        <f>F1204</f>
        <v>PROD_ENERGY</v>
      </c>
      <c r="G1198" s="17" t="str">
        <f>$G$9</f>
        <v>BULKTRAN</v>
      </c>
      <c r="H1198" s="21">
        <f t="shared" si="599"/>
        <v>0</v>
      </c>
      <c r="I1198" s="22">
        <f>VLOOKUP(CONCATENATE($F1198," ",$G1198),AllocFactorMatrix,(I$4+1),FALSE)*$E1204</f>
        <v>0</v>
      </c>
      <c r="J1198" s="22">
        <f>VLOOKUP(CONCATENATE($F1198," ",$G1198),AllocFactorMatrix,(J$4+1),FALSE)*$E1204</f>
        <v>0</v>
      </c>
      <c r="K1198" s="22">
        <f>VLOOKUP(CONCATENATE($F1198," ",$G1198),AllocFactorMatrix,(K$4+1),FALSE)*$E1204</f>
        <v>0</v>
      </c>
      <c r="L1198" s="22">
        <f>VLOOKUP(CONCATENATE($F1198," ",$G1198),AllocFactorMatrix,(L$4+1),FALSE)*$E1204</f>
        <v>0</v>
      </c>
      <c r="M1198" s="22">
        <f t="shared" si="600"/>
        <v>0</v>
      </c>
      <c r="N1198" s="22">
        <f>VLOOKUP(CONCATENATE($F1198," ",$G1198),AllocFactorMatrix,(N$4+1),FALSE)*$E1204</f>
        <v>0</v>
      </c>
      <c r="O1198" s="22">
        <f>VLOOKUP(CONCATENATE($F1198," ",$G1198),AllocFactorMatrix,(O$4+1),FALSE)*$E1204</f>
        <v>0</v>
      </c>
      <c r="P1198" s="22">
        <f>VLOOKUP(CONCATENATE($F1198," ",$G1198),AllocFactorMatrix,(P$4+1),FALSE)*$E1204</f>
        <v>0</v>
      </c>
      <c r="Q1198" s="22">
        <f>VLOOKUP(CONCATENATE($F1198," ",$G1198),AllocFactorMatrix,(Q$4+1),FALSE)*$E1204</f>
        <v>0</v>
      </c>
      <c r="R1198" s="22">
        <f t="shared" si="601"/>
        <v>0</v>
      </c>
      <c r="S1198" s="22">
        <f>VLOOKUP(CONCATENATE($F1198," ",$G1198),AllocFactorMatrix,(S$4+1),FALSE)*$E1204</f>
        <v>0</v>
      </c>
      <c r="T1198" s="22">
        <f>VLOOKUP(CONCATENATE($F1198," ",$G1198),AllocFactorMatrix,(T$4+1),FALSE)*$E1204</f>
        <v>0</v>
      </c>
      <c r="U1198" s="22">
        <f>VLOOKUP(CONCATENATE($F1198," ",$G1198),AllocFactorMatrix,(U$4+1),FALSE)*$E1204</f>
        <v>0</v>
      </c>
      <c r="V1198" s="22">
        <f>VLOOKUP(CONCATENATE($F1198," ",$G1198),AllocFactorMatrix,(V$4+1),FALSE)*$E1204</f>
        <v>0</v>
      </c>
      <c r="W1198" s="22">
        <f t="shared" ref="W1198:W1204" si="604">SUBTOTAL(9,S1198:V1198)</f>
        <v>0</v>
      </c>
      <c r="X1198" s="22">
        <f>VLOOKUP(CONCATENATE($F1198," ",$G1198),AllocFactorMatrix,(X$4+1),FALSE)*$E1204</f>
        <v>0</v>
      </c>
      <c r="Y1198" s="22">
        <f>VLOOKUP(CONCATENATE($F1198," ",$G1198),AllocFactorMatrix,(Y$4+1),FALSE)*$E1204</f>
        <v>0</v>
      </c>
      <c r="Z1198" s="22">
        <f t="shared" si="602"/>
        <v>0</v>
      </c>
      <c r="AA1198" s="22">
        <f>VLOOKUP(CONCATENATE($F1198," ",$G1198),AllocFactorMatrix,(AA$4+1),FALSE)*$E1204</f>
        <v>0</v>
      </c>
      <c r="AB1198" s="22">
        <f>VLOOKUP(CONCATENATE($F1198," ",$G1198),AllocFactorMatrix,(AB$4+1),FALSE)*$E1204</f>
        <v>0</v>
      </c>
      <c r="AC1198" s="22">
        <f>VLOOKUP(CONCATENATE($F1198," ",$G1198),AllocFactorMatrix,(AC$4+1),FALSE)*$E1204</f>
        <v>0</v>
      </c>
    </row>
    <row r="1199" spans="4:29" hidden="1" outlineLevel="1">
      <c r="F1199" s="56" t="str">
        <f>F1204</f>
        <v>PROD_ENERGY</v>
      </c>
      <c r="G1199" s="17" t="str">
        <f>$G$10</f>
        <v>SUBTRAN</v>
      </c>
      <c r="H1199" s="21">
        <f t="shared" si="599"/>
        <v>0</v>
      </c>
      <c r="I1199" s="22">
        <f>VLOOKUP(CONCATENATE($F1199," ",$G1199),AllocFactorMatrix,(I$4+1),FALSE)*$E1204</f>
        <v>0</v>
      </c>
      <c r="J1199" s="22">
        <f>VLOOKUP(CONCATENATE($F1199," ",$G1199),AllocFactorMatrix,(J$4+1),FALSE)*$E1204</f>
        <v>0</v>
      </c>
      <c r="K1199" s="22">
        <f>VLOOKUP(CONCATENATE($F1199," ",$G1199),AllocFactorMatrix,(K$4+1),FALSE)*$E1204</f>
        <v>0</v>
      </c>
      <c r="L1199" s="22">
        <f>VLOOKUP(CONCATENATE($F1199," ",$G1199),AllocFactorMatrix,(L$4+1),FALSE)*$E1204</f>
        <v>0</v>
      </c>
      <c r="M1199" s="22">
        <f t="shared" si="600"/>
        <v>0</v>
      </c>
      <c r="N1199" s="22">
        <f>VLOOKUP(CONCATENATE($F1199," ",$G1199),AllocFactorMatrix,(N$4+1),FALSE)*$E1204</f>
        <v>0</v>
      </c>
      <c r="O1199" s="22">
        <f>VLOOKUP(CONCATENATE($F1199," ",$G1199),AllocFactorMatrix,(O$4+1),FALSE)*$E1204</f>
        <v>0</v>
      </c>
      <c r="P1199" s="22">
        <f>VLOOKUP(CONCATENATE($F1199," ",$G1199),AllocFactorMatrix,(P$4+1),FALSE)*$E1204</f>
        <v>0</v>
      </c>
      <c r="Q1199" s="22">
        <f>VLOOKUP(CONCATENATE($F1199," ",$G1199),AllocFactorMatrix,(Q$4+1),FALSE)*$E1204</f>
        <v>0</v>
      </c>
      <c r="R1199" s="22">
        <f t="shared" si="601"/>
        <v>0</v>
      </c>
      <c r="S1199" s="22">
        <f>VLOOKUP(CONCATENATE($F1199," ",$G1199),AllocFactorMatrix,(S$4+1),FALSE)*$E1204</f>
        <v>0</v>
      </c>
      <c r="T1199" s="22">
        <f>VLOOKUP(CONCATENATE($F1199," ",$G1199),AllocFactorMatrix,(T$4+1),FALSE)*$E1204</f>
        <v>0</v>
      </c>
      <c r="U1199" s="22">
        <f>VLOOKUP(CONCATENATE($F1199," ",$G1199),AllocFactorMatrix,(U$4+1),FALSE)*$E1204</f>
        <v>0</v>
      </c>
      <c r="V1199" s="22">
        <f>VLOOKUP(CONCATENATE($F1199," ",$G1199),AllocFactorMatrix,(V$4+1),FALSE)*$E1204</f>
        <v>0</v>
      </c>
      <c r="W1199" s="22">
        <f t="shared" si="604"/>
        <v>0</v>
      </c>
      <c r="X1199" s="22">
        <f>VLOOKUP(CONCATENATE($F1199," ",$G1199),AllocFactorMatrix,(X$4+1),FALSE)*$E1204</f>
        <v>0</v>
      </c>
      <c r="Y1199" s="22">
        <f>VLOOKUP(CONCATENATE($F1199," ",$G1199),AllocFactorMatrix,(Y$4+1),FALSE)*$E1204</f>
        <v>0</v>
      </c>
      <c r="Z1199" s="22">
        <f t="shared" si="602"/>
        <v>0</v>
      </c>
      <c r="AA1199" s="22">
        <f>VLOOKUP(CONCATENATE($F1199," ",$G1199),AllocFactorMatrix,(AA$4+1),FALSE)*$E1204</f>
        <v>0</v>
      </c>
      <c r="AB1199" s="22">
        <f>VLOOKUP(CONCATENATE($F1199," ",$G1199),AllocFactorMatrix,(AB$4+1),FALSE)*$E1204</f>
        <v>0</v>
      </c>
      <c r="AC1199" s="22">
        <f>VLOOKUP(CONCATENATE($F1199," ",$G1199),AllocFactorMatrix,(AC$4+1),FALSE)*$E1204</f>
        <v>0</v>
      </c>
    </row>
    <row r="1200" spans="4:29" hidden="1" outlineLevel="1">
      <c r="F1200" s="56" t="str">
        <f>F1204</f>
        <v>PROD_ENERGY</v>
      </c>
      <c r="G1200" s="17" t="str">
        <f>$G$11</f>
        <v>DISTPRI</v>
      </c>
      <c r="H1200" s="21">
        <f t="shared" si="599"/>
        <v>0</v>
      </c>
      <c r="I1200" s="22">
        <f>VLOOKUP(CONCATENATE($F1200," ",$G1200),AllocFactorMatrix,(I$4+1),FALSE)*$E1204</f>
        <v>0</v>
      </c>
      <c r="J1200" s="22">
        <f>VLOOKUP(CONCATENATE($F1200," ",$G1200),AllocFactorMatrix,(J$4+1),FALSE)*$E1204</f>
        <v>0</v>
      </c>
      <c r="K1200" s="22">
        <f>VLOOKUP(CONCATENATE($F1200," ",$G1200),AllocFactorMatrix,(K$4+1),FALSE)*$E1204</f>
        <v>0</v>
      </c>
      <c r="L1200" s="22">
        <f>VLOOKUP(CONCATENATE($F1200," ",$G1200),AllocFactorMatrix,(L$4+1),FALSE)*$E1204</f>
        <v>0</v>
      </c>
      <c r="M1200" s="22">
        <f t="shared" si="600"/>
        <v>0</v>
      </c>
      <c r="N1200" s="22">
        <f>VLOOKUP(CONCATENATE($F1200," ",$G1200),AllocFactorMatrix,(N$4+1),FALSE)*$E1204</f>
        <v>0</v>
      </c>
      <c r="O1200" s="22">
        <f>VLOOKUP(CONCATENATE($F1200," ",$G1200),AllocFactorMatrix,(O$4+1),FALSE)*$E1204</f>
        <v>0</v>
      </c>
      <c r="P1200" s="22">
        <f>VLOOKUP(CONCATENATE($F1200," ",$G1200),AllocFactorMatrix,(P$4+1),FALSE)*$E1204</f>
        <v>0</v>
      </c>
      <c r="Q1200" s="22">
        <f>VLOOKUP(CONCATENATE($F1200," ",$G1200),AllocFactorMatrix,(Q$4+1),FALSE)*$E1204</f>
        <v>0</v>
      </c>
      <c r="R1200" s="22">
        <f t="shared" si="601"/>
        <v>0</v>
      </c>
      <c r="S1200" s="22">
        <f>VLOOKUP(CONCATENATE($F1200," ",$G1200),AllocFactorMatrix,(S$4+1),FALSE)*$E1204</f>
        <v>0</v>
      </c>
      <c r="T1200" s="22">
        <f>VLOOKUP(CONCATENATE($F1200," ",$G1200),AllocFactorMatrix,(T$4+1),FALSE)*$E1204</f>
        <v>0</v>
      </c>
      <c r="U1200" s="22">
        <f>VLOOKUP(CONCATENATE($F1200," ",$G1200),AllocFactorMatrix,(U$4+1),FALSE)*$E1204</f>
        <v>0</v>
      </c>
      <c r="V1200" s="22">
        <f>VLOOKUP(CONCATENATE($F1200," ",$G1200),AllocFactorMatrix,(V$4+1),FALSE)*$E1204</f>
        <v>0</v>
      </c>
      <c r="W1200" s="22">
        <f t="shared" si="604"/>
        <v>0</v>
      </c>
      <c r="X1200" s="22">
        <f>VLOOKUP(CONCATENATE($F1200," ",$G1200),AllocFactorMatrix,(X$4+1),FALSE)*$E1204</f>
        <v>0</v>
      </c>
      <c r="Y1200" s="22">
        <f>VLOOKUP(CONCATENATE($F1200," ",$G1200),AllocFactorMatrix,(Y$4+1),FALSE)*$E1204</f>
        <v>0</v>
      </c>
      <c r="Z1200" s="22">
        <f t="shared" si="602"/>
        <v>0</v>
      </c>
      <c r="AA1200" s="22">
        <f>VLOOKUP(CONCATENATE($F1200," ",$G1200),AllocFactorMatrix,(AA$4+1),FALSE)*$E1204</f>
        <v>0</v>
      </c>
      <c r="AB1200" s="22">
        <f>VLOOKUP(CONCATENATE($F1200," ",$G1200),AllocFactorMatrix,(AB$4+1),FALSE)*$E1204</f>
        <v>0</v>
      </c>
      <c r="AC1200" s="22">
        <f>VLOOKUP(CONCATENATE($F1200," ",$G1200),AllocFactorMatrix,(AC$4+1),FALSE)*$E1204</f>
        <v>0</v>
      </c>
    </row>
    <row r="1201" spans="4:29" hidden="1" outlineLevel="1">
      <c r="F1201" s="56" t="str">
        <f>F1204</f>
        <v>PROD_ENERGY</v>
      </c>
      <c r="G1201" s="17" t="str">
        <f>$G$12</f>
        <v>DISTSEC</v>
      </c>
      <c r="H1201" s="21">
        <f t="shared" si="599"/>
        <v>0</v>
      </c>
      <c r="I1201" s="22">
        <f>VLOOKUP(CONCATENATE($F1201," ",$G1201),AllocFactorMatrix,(I$4+1),FALSE)*$E1204</f>
        <v>0</v>
      </c>
      <c r="J1201" s="22">
        <f>VLOOKUP(CONCATENATE($F1201," ",$G1201),AllocFactorMatrix,(J$4+1),FALSE)*$E1204</f>
        <v>0</v>
      </c>
      <c r="K1201" s="22">
        <f>VLOOKUP(CONCATENATE($F1201," ",$G1201),AllocFactorMatrix,(K$4+1),FALSE)*$E1204</f>
        <v>0</v>
      </c>
      <c r="L1201" s="22">
        <f>VLOOKUP(CONCATENATE($F1201," ",$G1201),AllocFactorMatrix,(L$4+1),FALSE)*$E1204</f>
        <v>0</v>
      </c>
      <c r="M1201" s="22">
        <f t="shared" si="600"/>
        <v>0</v>
      </c>
      <c r="N1201" s="22">
        <f>VLOOKUP(CONCATENATE($F1201," ",$G1201),AllocFactorMatrix,(N$4+1),FALSE)*$E1204</f>
        <v>0</v>
      </c>
      <c r="O1201" s="22">
        <f>VLOOKUP(CONCATENATE($F1201," ",$G1201),AllocFactorMatrix,(O$4+1),FALSE)*$E1204</f>
        <v>0</v>
      </c>
      <c r="P1201" s="22">
        <f>VLOOKUP(CONCATENATE($F1201," ",$G1201),AllocFactorMatrix,(P$4+1),FALSE)*$E1204</f>
        <v>0</v>
      </c>
      <c r="Q1201" s="22">
        <f>VLOOKUP(CONCATENATE($F1201," ",$G1201),AllocFactorMatrix,(Q$4+1),FALSE)*$E1204</f>
        <v>0</v>
      </c>
      <c r="R1201" s="22">
        <f t="shared" si="601"/>
        <v>0</v>
      </c>
      <c r="S1201" s="22">
        <f>VLOOKUP(CONCATENATE($F1201," ",$G1201),AllocFactorMatrix,(S$4+1),FALSE)*$E1204</f>
        <v>0</v>
      </c>
      <c r="T1201" s="22">
        <f>VLOOKUP(CONCATENATE($F1201," ",$G1201),AllocFactorMatrix,(T$4+1),FALSE)*$E1204</f>
        <v>0</v>
      </c>
      <c r="U1201" s="22">
        <f>VLOOKUP(CONCATENATE($F1201," ",$G1201),AllocFactorMatrix,(U$4+1),FALSE)*$E1204</f>
        <v>0</v>
      </c>
      <c r="V1201" s="22">
        <f>VLOOKUP(CONCATENATE($F1201," ",$G1201),AllocFactorMatrix,(V$4+1),FALSE)*$E1204</f>
        <v>0</v>
      </c>
      <c r="W1201" s="22">
        <f t="shared" si="604"/>
        <v>0</v>
      </c>
      <c r="X1201" s="22">
        <f>VLOOKUP(CONCATENATE($F1201," ",$G1201),AllocFactorMatrix,(X$4+1),FALSE)*$E1204</f>
        <v>0</v>
      </c>
      <c r="Y1201" s="22">
        <f>VLOOKUP(CONCATENATE($F1201," ",$G1201),AllocFactorMatrix,(Y$4+1),FALSE)*$E1204</f>
        <v>0</v>
      </c>
      <c r="Z1201" s="22">
        <f t="shared" si="602"/>
        <v>0</v>
      </c>
      <c r="AA1201" s="22">
        <f>VLOOKUP(CONCATENATE($F1201," ",$G1201),AllocFactorMatrix,(AA$4+1),FALSE)*$E1204</f>
        <v>0</v>
      </c>
      <c r="AB1201" s="22">
        <f>VLOOKUP(CONCATENATE($F1201," ",$G1201),AllocFactorMatrix,(AB$4+1),FALSE)*$E1204</f>
        <v>0</v>
      </c>
      <c r="AC1201" s="22">
        <f>VLOOKUP(CONCATENATE($F1201," ",$G1201),AllocFactorMatrix,(AC$4+1),FALSE)*$E1204</f>
        <v>0</v>
      </c>
    </row>
    <row r="1202" spans="4:29" hidden="1" outlineLevel="1">
      <c r="F1202" s="56" t="str">
        <f>F1204</f>
        <v>PROD_ENERGY</v>
      </c>
      <c r="G1202" s="17" t="str">
        <f>$G$13</f>
        <v>ENERGY</v>
      </c>
      <c r="H1202" s="21">
        <f t="shared" si="599"/>
        <v>51538.999999999993</v>
      </c>
      <c r="I1202" s="22">
        <f>VLOOKUP(CONCATENATE($F1202," ",$G1202),AllocFactorMatrix,(I$4+1),FALSE)*$E1204</f>
        <v>18936.389453049251</v>
      </c>
      <c r="J1202" s="22">
        <f>VLOOKUP(CONCATENATE($F1202," ",$G1202),AllocFactorMatrix,(J$4+1),FALSE)*$E1204</f>
        <v>5981.7860450772678</v>
      </c>
      <c r="K1202" s="22">
        <f>VLOOKUP(CONCATENATE($F1202," ",$G1202),AllocFactorMatrix,(K$4+1),FALSE)*$E1204</f>
        <v>74.703882604084967</v>
      </c>
      <c r="L1202" s="22">
        <f>VLOOKUP(CONCATENATE($F1202," ",$G1202),AllocFactorMatrix,(L$4+1),FALSE)*$E1204</f>
        <v>3.7843290535624536</v>
      </c>
      <c r="M1202" s="22">
        <f t="shared" si="600"/>
        <v>6060.2742567349151</v>
      </c>
      <c r="N1202" s="22">
        <f>VLOOKUP(CONCATENATE($F1202," ",$G1202),AllocFactorMatrix,(N$4+1),FALSE)*$E1204</f>
        <v>3030.6380558924452</v>
      </c>
      <c r="O1202" s="22">
        <f>VLOOKUP(CONCATENATE($F1202," ",$G1202),AllocFactorMatrix,(O$4+1),FALSE)*$E1204</f>
        <v>817.58638245103157</v>
      </c>
      <c r="P1202" s="22">
        <f>VLOOKUP(CONCATENATE($F1202," ",$G1202),AllocFactorMatrix,(P$4+1),FALSE)*$E1204</f>
        <v>127.40322676617085</v>
      </c>
      <c r="Q1202" s="22">
        <f>VLOOKUP(CONCATENATE($F1202," ",$G1202),AllocFactorMatrix,(Q$4+1),FALSE)*$E1204</f>
        <v>0</v>
      </c>
      <c r="R1202" s="22">
        <f t="shared" si="601"/>
        <v>3975.6276651096478</v>
      </c>
      <c r="S1202" s="22">
        <f>VLOOKUP(CONCATENATE($F1202," ",$G1202),AllocFactorMatrix,(S$4+1),FALSE)*$E1204</f>
        <v>152.62848976416785</v>
      </c>
      <c r="T1202" s="22">
        <f>VLOOKUP(CONCATENATE($F1202," ",$G1202),AllocFactorMatrix,(T$4+1),FALSE)*$E1204</f>
        <v>3016.9012550817292</v>
      </c>
      <c r="U1202" s="22">
        <f>VLOOKUP(CONCATENATE($F1202," ",$G1202),AllocFactorMatrix,(U$4+1),FALSE)*$E1204</f>
        <v>15860.168838866937</v>
      </c>
      <c r="V1202" s="22">
        <f>VLOOKUP(CONCATENATE($F1202," ",$G1202),AllocFactorMatrix,(V$4+1),FALSE)*$E1204</f>
        <v>2217.7723996868845</v>
      </c>
      <c r="W1202" s="22">
        <f t="shared" si="604"/>
        <v>21247.470983399719</v>
      </c>
      <c r="X1202" s="22">
        <f>VLOOKUP(CONCATENATE($F1202," ",$G1202),AllocFactorMatrix,(X$4+1),FALSE)*$E1204</f>
        <v>852.08700470206577</v>
      </c>
      <c r="Y1202" s="22">
        <f>VLOOKUP(CONCATENATE($F1202," ",$G1202),AllocFactorMatrix,(Y$4+1),FALSE)*$E1204</f>
        <v>16.112251287641769</v>
      </c>
      <c r="Z1202" s="22">
        <f t="shared" si="602"/>
        <v>868.19925598970758</v>
      </c>
      <c r="AA1202" s="22">
        <f>VLOOKUP(CONCATENATE($F1202," ",$G1202),AllocFactorMatrix,(AA$4+1),FALSE)*$E1204</f>
        <v>16.071569376654672</v>
      </c>
      <c r="AB1202" s="22">
        <f>VLOOKUP(CONCATENATE($F1202," ",$G1202),AllocFactorMatrix,(AB$4+1),FALSE)*$E1204</f>
        <v>352.3599661170681</v>
      </c>
      <c r="AC1202" s="22">
        <f>VLOOKUP(CONCATENATE($F1202," ",$G1202),AllocFactorMatrix,(AC$4+1),FALSE)*$E1204</f>
        <v>82.606850223032097</v>
      </c>
    </row>
    <row r="1203" spans="4:29" hidden="1" outlineLevel="1">
      <c r="F1203" s="56" t="str">
        <f>F1204</f>
        <v>PROD_ENERGY</v>
      </c>
      <c r="G1203" s="17" t="str">
        <f>$G$14</f>
        <v>CUSTOMER</v>
      </c>
      <c r="H1203" s="21">
        <f t="shared" si="599"/>
        <v>0</v>
      </c>
      <c r="I1203" s="22">
        <f>VLOOKUP(CONCATENATE($F1203," ",$G1203),AllocFactorMatrix,(I$4+1),FALSE)*$E1204</f>
        <v>0</v>
      </c>
      <c r="J1203" s="22">
        <f>VLOOKUP(CONCATENATE($F1203," ",$G1203),AllocFactorMatrix,(J$4+1),FALSE)*$E1204</f>
        <v>0</v>
      </c>
      <c r="K1203" s="22">
        <f>VLOOKUP(CONCATENATE($F1203," ",$G1203),AllocFactorMatrix,(K$4+1),FALSE)*$E1204</f>
        <v>0</v>
      </c>
      <c r="L1203" s="22">
        <f>VLOOKUP(CONCATENATE($F1203," ",$G1203),AllocFactorMatrix,(L$4+1),FALSE)*$E1204</f>
        <v>0</v>
      </c>
      <c r="M1203" s="22">
        <f t="shared" si="600"/>
        <v>0</v>
      </c>
      <c r="N1203" s="22">
        <f>VLOOKUP(CONCATENATE($F1203," ",$G1203),AllocFactorMatrix,(N$4+1),FALSE)*$E1204</f>
        <v>0</v>
      </c>
      <c r="O1203" s="22">
        <f>VLOOKUP(CONCATENATE($F1203," ",$G1203),AllocFactorMatrix,(O$4+1),FALSE)*$E1204</f>
        <v>0</v>
      </c>
      <c r="P1203" s="22">
        <f>VLOOKUP(CONCATENATE($F1203," ",$G1203),AllocFactorMatrix,(P$4+1),FALSE)*$E1204</f>
        <v>0</v>
      </c>
      <c r="Q1203" s="22">
        <f>VLOOKUP(CONCATENATE($F1203," ",$G1203),AllocFactorMatrix,(Q$4+1),FALSE)*$E1204</f>
        <v>0</v>
      </c>
      <c r="R1203" s="22">
        <f t="shared" si="601"/>
        <v>0</v>
      </c>
      <c r="S1203" s="22">
        <f>VLOOKUP(CONCATENATE($F1203," ",$G1203),AllocFactorMatrix,(S$4+1),FALSE)*$E1204</f>
        <v>0</v>
      </c>
      <c r="T1203" s="22">
        <f>VLOOKUP(CONCATENATE($F1203," ",$G1203),AllocFactorMatrix,(T$4+1),FALSE)*$E1204</f>
        <v>0</v>
      </c>
      <c r="U1203" s="22">
        <f>VLOOKUP(CONCATENATE($F1203," ",$G1203),AllocFactorMatrix,(U$4+1),FALSE)*$E1204</f>
        <v>0</v>
      </c>
      <c r="V1203" s="22">
        <f>VLOOKUP(CONCATENATE($F1203," ",$G1203),AllocFactorMatrix,(V$4+1),FALSE)*$E1204</f>
        <v>0</v>
      </c>
      <c r="W1203" s="22">
        <f t="shared" si="604"/>
        <v>0</v>
      </c>
      <c r="X1203" s="22">
        <f>VLOOKUP(CONCATENATE($F1203," ",$G1203),AllocFactorMatrix,(X$4+1),FALSE)*$E1204</f>
        <v>0</v>
      </c>
      <c r="Y1203" s="22">
        <f>VLOOKUP(CONCATENATE($F1203," ",$G1203),AllocFactorMatrix,(Y$4+1),FALSE)*$E1204</f>
        <v>0</v>
      </c>
      <c r="Z1203" s="22">
        <f t="shared" si="602"/>
        <v>0</v>
      </c>
      <c r="AA1203" s="22">
        <f>VLOOKUP(CONCATENATE($F1203," ",$G1203),AllocFactorMatrix,(AA$4+1),FALSE)*$E1204</f>
        <v>0</v>
      </c>
      <c r="AB1203" s="22">
        <f>VLOOKUP(CONCATENATE($F1203," ",$G1203),AllocFactorMatrix,(AB$4+1),FALSE)*$E1204</f>
        <v>0</v>
      </c>
      <c r="AC1203" s="22">
        <f>VLOOKUP(CONCATENATE($F1203," ",$G1203),AllocFactorMatrix,(AC$4+1),FALSE)*$E1204</f>
        <v>0</v>
      </c>
    </row>
    <row r="1204" spans="4:29" collapsed="1">
      <c r="D1204" s="17" t="s">
        <v>462</v>
      </c>
      <c r="E1204" s="19">
        <v>51539</v>
      </c>
      <c r="F1204" s="56" t="s">
        <v>31</v>
      </c>
      <c r="G1204" s="17" t="str">
        <f>$G$15</f>
        <v>TOTAL</v>
      </c>
      <c r="H1204" s="21">
        <f t="shared" si="599"/>
        <v>51538.999999999993</v>
      </c>
      <c r="I1204" s="22">
        <f>VLOOKUP(CONCATENATE($F1204," ",$G1204),AllocFactorMatrix,(I$4+1),FALSE)*$E1204</f>
        <v>18936.389453049251</v>
      </c>
      <c r="J1204" s="22">
        <f>VLOOKUP(CONCATENATE($F1204," ",$G1204),AllocFactorMatrix,(J$4+1),FALSE)*$E1204</f>
        <v>5981.7860450772678</v>
      </c>
      <c r="K1204" s="22">
        <f>VLOOKUP(CONCATENATE($F1204," ",$G1204),AllocFactorMatrix,(K$4+1),FALSE)*$E1204</f>
        <v>74.703882604084967</v>
      </c>
      <c r="L1204" s="22">
        <f>VLOOKUP(CONCATENATE($F1204," ",$G1204),AllocFactorMatrix,(L$4+1),FALSE)*$E1204</f>
        <v>3.7843290535624536</v>
      </c>
      <c r="M1204" s="22">
        <f t="shared" si="600"/>
        <v>6060.2742567349151</v>
      </c>
      <c r="N1204" s="22">
        <f>VLOOKUP(CONCATENATE($F1204," ",$G1204),AllocFactorMatrix,(N$4+1),FALSE)*$E1204</f>
        <v>3030.6380558924452</v>
      </c>
      <c r="O1204" s="22">
        <f>VLOOKUP(CONCATENATE($F1204," ",$G1204),AllocFactorMatrix,(O$4+1),FALSE)*$E1204</f>
        <v>817.58638245103157</v>
      </c>
      <c r="P1204" s="22">
        <f>VLOOKUP(CONCATENATE($F1204," ",$G1204),AllocFactorMatrix,(P$4+1),FALSE)*$E1204</f>
        <v>127.40322676617085</v>
      </c>
      <c r="Q1204" s="22">
        <f>VLOOKUP(CONCATENATE($F1204," ",$G1204),AllocFactorMatrix,(Q$4+1),FALSE)*$E1204</f>
        <v>0</v>
      </c>
      <c r="R1204" s="22">
        <f t="shared" si="601"/>
        <v>3975.6276651096478</v>
      </c>
      <c r="S1204" s="22">
        <f>VLOOKUP(CONCATENATE($F1204," ",$G1204),AllocFactorMatrix,(S$4+1),FALSE)*$E1204</f>
        <v>152.62848976416785</v>
      </c>
      <c r="T1204" s="22">
        <f>VLOOKUP(CONCATENATE($F1204," ",$G1204),AllocFactorMatrix,(T$4+1),FALSE)*$E1204</f>
        <v>3016.9012550817292</v>
      </c>
      <c r="U1204" s="22">
        <f>VLOOKUP(CONCATENATE($F1204," ",$G1204),AllocFactorMatrix,(U$4+1),FALSE)*$E1204</f>
        <v>15860.168838866937</v>
      </c>
      <c r="V1204" s="22">
        <f>VLOOKUP(CONCATENATE($F1204," ",$G1204),AllocFactorMatrix,(V$4+1),FALSE)*$E1204</f>
        <v>2217.7723996868845</v>
      </c>
      <c r="W1204" s="22">
        <f t="shared" si="604"/>
        <v>21247.470983399719</v>
      </c>
      <c r="X1204" s="22">
        <f>VLOOKUP(CONCATENATE($F1204," ",$G1204),AllocFactorMatrix,(X$4+1),FALSE)*$E1204</f>
        <v>852.08700470206577</v>
      </c>
      <c r="Y1204" s="22">
        <f>VLOOKUP(CONCATENATE($F1204," ",$G1204),AllocFactorMatrix,(Y$4+1),FALSE)*$E1204</f>
        <v>16.112251287641769</v>
      </c>
      <c r="Z1204" s="22">
        <f t="shared" si="602"/>
        <v>868.19925598970758</v>
      </c>
      <c r="AA1204" s="22">
        <f>VLOOKUP(CONCATENATE($F1204," ",$G1204),AllocFactorMatrix,(AA$4+1),FALSE)*$E1204</f>
        <v>16.071569376654672</v>
      </c>
      <c r="AB1204" s="22">
        <f>VLOOKUP(CONCATENATE($F1204," ",$G1204),AllocFactorMatrix,(AB$4+1),FALSE)*$E1204</f>
        <v>352.3599661170681</v>
      </c>
      <c r="AC1204" s="22">
        <f>VLOOKUP(CONCATENATE($F1204," ",$G1204),AllocFactorMatrix,(AC$4+1),FALSE)*$E1204</f>
        <v>82.606850223032097</v>
      </c>
    </row>
    <row r="1205" spans="4:29" hidden="1" outlineLevel="1">
      <c r="F1205" s="56" t="str">
        <f>F1212</f>
        <v>LABOR_PROD</v>
      </c>
      <c r="G1205" s="17" t="str">
        <f>$G$8</f>
        <v>PRODUCTION</v>
      </c>
      <c r="H1205" s="21">
        <f t="shared" si="599"/>
        <v>1004128.3580796291</v>
      </c>
      <c r="I1205" s="22">
        <f>VLOOKUP(CONCATENATE($F1205," ",$G1205),AllocFactorMatrix,(I$4+1),FALSE)*$E1212</f>
        <v>497855.44560081762</v>
      </c>
      <c r="J1205" s="22">
        <f>VLOOKUP(CONCATENATE($F1205," ",$G1205),AllocFactorMatrix,(J$4+1),FALSE)*$E1212</f>
        <v>124497.65151519177</v>
      </c>
      <c r="K1205" s="22">
        <f>VLOOKUP(CONCATENATE($F1205," ",$G1205),AllocFactorMatrix,(K$4+1),FALSE)*$E1212</f>
        <v>1577.8630408697372</v>
      </c>
      <c r="L1205" s="22">
        <f>VLOOKUP(CONCATENATE($F1205," ",$G1205),AllocFactorMatrix,(L$4+1),FALSE)*$E1212</f>
        <v>78.970476784143401</v>
      </c>
      <c r="M1205" s="22">
        <f t="shared" ref="M1205:M1212" si="605">SUBTOTAL(9,J1205:L1205)</f>
        <v>126154.48503284565</v>
      </c>
      <c r="N1205" s="22">
        <f>VLOOKUP(CONCATENATE($F1205," ",$G1205),AllocFactorMatrix,(N$4+1),FALSE)*$E1212</f>
        <v>55855.58899209043</v>
      </c>
      <c r="O1205" s="22">
        <f>VLOOKUP(CONCATENATE($F1205," ",$G1205),AllocFactorMatrix,(O$4+1),FALSE)*$E1212</f>
        <v>15308.723388625789</v>
      </c>
      <c r="P1205" s="22">
        <f>VLOOKUP(CONCATENATE($F1205," ",$G1205),AllocFactorMatrix,(P$4+1),FALSE)*$E1212</f>
        <v>2436.0895118248882</v>
      </c>
      <c r="Q1205" s="22">
        <f>VLOOKUP(CONCATENATE($F1205," ",$G1205),AllocFactorMatrix,(Q$4+1),FALSE)*$E1212</f>
        <v>0</v>
      </c>
      <c r="R1205" s="22">
        <f t="shared" ref="R1205:R1212" si="606">SUBTOTAL(9,N1205:Q1205)</f>
        <v>73600.401892541107</v>
      </c>
      <c r="S1205" s="22">
        <f>VLOOKUP(CONCATENATE($F1205," ",$G1205),AllocFactorMatrix,(S$4+1),FALSE)*$E1212</f>
        <v>2414.4942246498963</v>
      </c>
      <c r="T1205" s="22">
        <f>VLOOKUP(CONCATENATE($F1205," ",$G1205),AllocFactorMatrix,(T$4+1),FALSE)*$E1212</f>
        <v>43939.6762298799</v>
      </c>
      <c r="U1205" s="22">
        <f>VLOOKUP(CONCATENATE($F1205," ",$G1205),AllocFactorMatrix,(U$4+1),FALSE)*$E1212</f>
        <v>214097.91248842745</v>
      </c>
      <c r="V1205" s="22">
        <f>VLOOKUP(CONCATENATE($F1205," ",$G1205),AllocFactorMatrix,(V$4+1),FALSE)*$E1212</f>
        <v>27280.450607369847</v>
      </c>
      <c r="W1205" s="22">
        <f>SUBTOTAL(9,S1205:V1205)</f>
        <v>287732.53355032706</v>
      </c>
      <c r="X1205" s="22">
        <f>VLOOKUP(CONCATENATE($F1205," ",$G1205),AllocFactorMatrix,(X$4+1),FALSE)*$E1212</f>
        <v>15621.617456101916</v>
      </c>
      <c r="Y1205" s="22">
        <f>VLOOKUP(CONCATENATE($F1205," ",$G1205),AllocFactorMatrix,(Y$4+1),FALSE)*$E1212</f>
        <v>293.64876844448185</v>
      </c>
      <c r="Z1205" s="22">
        <f t="shared" si="602"/>
        <v>15915.266224546398</v>
      </c>
      <c r="AA1205" s="22">
        <f>VLOOKUP(CONCATENATE($F1205," ",$G1205),AllocFactorMatrix,(AA$4+1),FALSE)*$E1212</f>
        <v>227.17787772433149</v>
      </c>
      <c r="AB1205" s="22">
        <f>VLOOKUP(CONCATENATE($F1205," ",$G1205),AllocFactorMatrix,(AB$4+1),FALSE)*$E1212</f>
        <v>2134.8596475704098</v>
      </c>
      <c r="AC1205" s="22">
        <f>VLOOKUP(CONCATENATE($F1205," ",$G1205),AllocFactorMatrix,(AC$4+1),FALSE)*$E1212</f>
        <v>508.1882532567044</v>
      </c>
    </row>
    <row r="1206" spans="4:29" hidden="1" outlineLevel="1">
      <c r="F1206" s="56" t="str">
        <f>F1212</f>
        <v>LABOR_PROD</v>
      </c>
      <c r="G1206" s="17" t="str">
        <f>$G$9</f>
        <v>BULKTRAN</v>
      </c>
      <c r="H1206" s="21">
        <f t="shared" si="599"/>
        <v>0</v>
      </c>
      <c r="I1206" s="22">
        <f>VLOOKUP(CONCATENATE($F1206," ",$G1206),AllocFactorMatrix,(I$4+1),FALSE)*$E1212</f>
        <v>0</v>
      </c>
      <c r="J1206" s="22">
        <f>VLOOKUP(CONCATENATE($F1206," ",$G1206),AllocFactorMatrix,(J$4+1),FALSE)*$E1212</f>
        <v>0</v>
      </c>
      <c r="K1206" s="22">
        <f>VLOOKUP(CONCATENATE($F1206," ",$G1206),AllocFactorMatrix,(K$4+1),FALSE)*$E1212</f>
        <v>0</v>
      </c>
      <c r="L1206" s="22">
        <f>VLOOKUP(CONCATENATE($F1206," ",$G1206),AllocFactorMatrix,(L$4+1),FALSE)*$E1212</f>
        <v>0</v>
      </c>
      <c r="M1206" s="22">
        <f t="shared" si="605"/>
        <v>0</v>
      </c>
      <c r="N1206" s="22">
        <f>VLOOKUP(CONCATENATE($F1206," ",$G1206),AllocFactorMatrix,(N$4+1),FALSE)*$E1212</f>
        <v>0</v>
      </c>
      <c r="O1206" s="22">
        <f>VLOOKUP(CONCATENATE($F1206," ",$G1206),AllocFactorMatrix,(O$4+1),FALSE)*$E1212</f>
        <v>0</v>
      </c>
      <c r="P1206" s="22">
        <f>VLOOKUP(CONCATENATE($F1206," ",$G1206),AllocFactorMatrix,(P$4+1),FALSE)*$E1212</f>
        <v>0</v>
      </c>
      <c r="Q1206" s="22">
        <f>VLOOKUP(CONCATENATE($F1206," ",$G1206),AllocFactorMatrix,(Q$4+1),FALSE)*$E1212</f>
        <v>0</v>
      </c>
      <c r="R1206" s="22">
        <f t="shared" si="606"/>
        <v>0</v>
      </c>
      <c r="S1206" s="22">
        <f>VLOOKUP(CONCATENATE($F1206," ",$G1206),AllocFactorMatrix,(S$4+1),FALSE)*$E1212</f>
        <v>0</v>
      </c>
      <c r="T1206" s="22">
        <f>VLOOKUP(CONCATENATE($F1206," ",$G1206),AllocFactorMatrix,(T$4+1),FALSE)*$E1212</f>
        <v>0</v>
      </c>
      <c r="U1206" s="22">
        <f>VLOOKUP(CONCATENATE($F1206," ",$G1206),AllocFactorMatrix,(U$4+1),FALSE)*$E1212</f>
        <v>0</v>
      </c>
      <c r="V1206" s="22">
        <f>VLOOKUP(CONCATENATE($F1206," ",$G1206),AllocFactorMatrix,(V$4+1),FALSE)*$E1212</f>
        <v>0</v>
      </c>
      <c r="W1206" s="22">
        <f t="shared" ref="W1206:W1212" si="607">SUBTOTAL(9,S1206:V1206)</f>
        <v>0</v>
      </c>
      <c r="X1206" s="22">
        <f>VLOOKUP(CONCATENATE($F1206," ",$G1206),AllocFactorMatrix,(X$4+1),FALSE)*$E1212</f>
        <v>0</v>
      </c>
      <c r="Y1206" s="22">
        <f>VLOOKUP(CONCATENATE($F1206," ",$G1206),AllocFactorMatrix,(Y$4+1),FALSE)*$E1212</f>
        <v>0</v>
      </c>
      <c r="Z1206" s="22">
        <f t="shared" si="602"/>
        <v>0</v>
      </c>
      <c r="AA1206" s="22">
        <f>VLOOKUP(CONCATENATE($F1206," ",$G1206),AllocFactorMatrix,(AA$4+1),FALSE)*$E1212</f>
        <v>0</v>
      </c>
      <c r="AB1206" s="22">
        <f>VLOOKUP(CONCATENATE($F1206," ",$G1206),AllocFactorMatrix,(AB$4+1),FALSE)*$E1212</f>
        <v>0</v>
      </c>
      <c r="AC1206" s="22">
        <f>VLOOKUP(CONCATENATE($F1206," ",$G1206),AllocFactorMatrix,(AC$4+1),FALSE)*$E1212</f>
        <v>0</v>
      </c>
    </row>
    <row r="1207" spans="4:29" hidden="1" outlineLevel="1">
      <c r="F1207" s="56" t="str">
        <f>F1212</f>
        <v>LABOR_PROD</v>
      </c>
      <c r="G1207" s="17" t="str">
        <f>$G$10</f>
        <v>SUBTRAN</v>
      </c>
      <c r="H1207" s="21">
        <f t="shared" si="599"/>
        <v>0</v>
      </c>
      <c r="I1207" s="22">
        <f>VLOOKUP(CONCATENATE($F1207," ",$G1207),AllocFactorMatrix,(I$4+1),FALSE)*$E1212</f>
        <v>0</v>
      </c>
      <c r="J1207" s="22">
        <f>VLOOKUP(CONCATENATE($F1207," ",$G1207),AllocFactorMatrix,(J$4+1),FALSE)*$E1212</f>
        <v>0</v>
      </c>
      <c r="K1207" s="22">
        <f>VLOOKUP(CONCATENATE($F1207," ",$G1207),AllocFactorMatrix,(K$4+1),FALSE)*$E1212</f>
        <v>0</v>
      </c>
      <c r="L1207" s="22">
        <f>VLOOKUP(CONCATENATE($F1207," ",$G1207),AllocFactorMatrix,(L$4+1),FALSE)*$E1212</f>
        <v>0</v>
      </c>
      <c r="M1207" s="22">
        <f t="shared" si="605"/>
        <v>0</v>
      </c>
      <c r="N1207" s="22">
        <f>VLOOKUP(CONCATENATE($F1207," ",$G1207),AllocFactorMatrix,(N$4+1),FALSE)*$E1212</f>
        <v>0</v>
      </c>
      <c r="O1207" s="22">
        <f>VLOOKUP(CONCATENATE($F1207," ",$G1207),AllocFactorMatrix,(O$4+1),FALSE)*$E1212</f>
        <v>0</v>
      </c>
      <c r="P1207" s="22">
        <f>VLOOKUP(CONCATENATE($F1207," ",$G1207),AllocFactorMatrix,(P$4+1),FALSE)*$E1212</f>
        <v>0</v>
      </c>
      <c r="Q1207" s="22">
        <f>VLOOKUP(CONCATENATE($F1207," ",$G1207),AllocFactorMatrix,(Q$4+1),FALSE)*$E1212</f>
        <v>0</v>
      </c>
      <c r="R1207" s="22">
        <f t="shared" si="606"/>
        <v>0</v>
      </c>
      <c r="S1207" s="22">
        <f>VLOOKUP(CONCATENATE($F1207," ",$G1207),AllocFactorMatrix,(S$4+1),FALSE)*$E1212</f>
        <v>0</v>
      </c>
      <c r="T1207" s="22">
        <f>VLOOKUP(CONCATENATE($F1207," ",$G1207),AllocFactorMatrix,(T$4+1),FALSE)*$E1212</f>
        <v>0</v>
      </c>
      <c r="U1207" s="22">
        <f>VLOOKUP(CONCATENATE($F1207," ",$G1207),AllocFactorMatrix,(U$4+1),FALSE)*$E1212</f>
        <v>0</v>
      </c>
      <c r="V1207" s="22">
        <f>VLOOKUP(CONCATENATE($F1207," ",$G1207),AllocFactorMatrix,(V$4+1),FALSE)*$E1212</f>
        <v>0</v>
      </c>
      <c r="W1207" s="22">
        <f t="shared" si="607"/>
        <v>0</v>
      </c>
      <c r="X1207" s="22">
        <f>VLOOKUP(CONCATENATE($F1207," ",$G1207),AllocFactorMatrix,(X$4+1),FALSE)*$E1212</f>
        <v>0</v>
      </c>
      <c r="Y1207" s="22">
        <f>VLOOKUP(CONCATENATE($F1207," ",$G1207),AllocFactorMatrix,(Y$4+1),FALSE)*$E1212</f>
        <v>0</v>
      </c>
      <c r="Z1207" s="22">
        <f t="shared" si="602"/>
        <v>0</v>
      </c>
      <c r="AA1207" s="22">
        <f>VLOOKUP(CONCATENATE($F1207," ",$G1207),AllocFactorMatrix,(AA$4+1),FALSE)*$E1212</f>
        <v>0</v>
      </c>
      <c r="AB1207" s="22">
        <f>VLOOKUP(CONCATENATE($F1207," ",$G1207),AllocFactorMatrix,(AB$4+1),FALSE)*$E1212</f>
        <v>0</v>
      </c>
      <c r="AC1207" s="22">
        <f>VLOOKUP(CONCATENATE($F1207," ",$G1207),AllocFactorMatrix,(AC$4+1),FALSE)*$E1212</f>
        <v>0</v>
      </c>
    </row>
    <row r="1208" spans="4:29" hidden="1" outlineLevel="1">
      <c r="F1208" s="56" t="str">
        <f>F1212</f>
        <v>LABOR_PROD</v>
      </c>
      <c r="G1208" s="17" t="str">
        <f>$G$11</f>
        <v>DISTPRI</v>
      </c>
      <c r="H1208" s="21">
        <f t="shared" si="599"/>
        <v>0</v>
      </c>
      <c r="I1208" s="22">
        <f>VLOOKUP(CONCATENATE($F1208," ",$G1208),AllocFactorMatrix,(I$4+1),FALSE)*$E1212</f>
        <v>0</v>
      </c>
      <c r="J1208" s="22">
        <f>VLOOKUP(CONCATENATE($F1208," ",$G1208),AllocFactorMatrix,(J$4+1),FALSE)*$E1212</f>
        <v>0</v>
      </c>
      <c r="K1208" s="22">
        <f>VLOOKUP(CONCATENATE($F1208," ",$G1208),AllocFactorMatrix,(K$4+1),FALSE)*$E1212</f>
        <v>0</v>
      </c>
      <c r="L1208" s="22">
        <f>VLOOKUP(CONCATENATE($F1208," ",$G1208),AllocFactorMatrix,(L$4+1),FALSE)*$E1212</f>
        <v>0</v>
      </c>
      <c r="M1208" s="22">
        <f t="shared" si="605"/>
        <v>0</v>
      </c>
      <c r="N1208" s="22">
        <f>VLOOKUP(CONCATENATE($F1208," ",$G1208),AllocFactorMatrix,(N$4+1),FALSE)*$E1212</f>
        <v>0</v>
      </c>
      <c r="O1208" s="22">
        <f>VLOOKUP(CONCATENATE($F1208," ",$G1208),AllocFactorMatrix,(O$4+1),FALSE)*$E1212</f>
        <v>0</v>
      </c>
      <c r="P1208" s="22">
        <f>VLOOKUP(CONCATENATE($F1208," ",$G1208),AllocFactorMatrix,(P$4+1),FALSE)*$E1212</f>
        <v>0</v>
      </c>
      <c r="Q1208" s="22">
        <f>VLOOKUP(CONCATENATE($F1208," ",$G1208),AllocFactorMatrix,(Q$4+1),FALSE)*$E1212</f>
        <v>0</v>
      </c>
      <c r="R1208" s="22">
        <f t="shared" si="606"/>
        <v>0</v>
      </c>
      <c r="S1208" s="22">
        <f>VLOOKUP(CONCATENATE($F1208," ",$G1208),AllocFactorMatrix,(S$4+1),FALSE)*$E1212</f>
        <v>0</v>
      </c>
      <c r="T1208" s="22">
        <f>VLOOKUP(CONCATENATE($F1208," ",$G1208),AllocFactorMatrix,(T$4+1),FALSE)*$E1212</f>
        <v>0</v>
      </c>
      <c r="U1208" s="22">
        <f>VLOOKUP(CONCATENATE($F1208," ",$G1208),AllocFactorMatrix,(U$4+1),FALSE)*$E1212</f>
        <v>0</v>
      </c>
      <c r="V1208" s="22">
        <f>VLOOKUP(CONCATENATE($F1208," ",$G1208),AllocFactorMatrix,(V$4+1),FALSE)*$E1212</f>
        <v>0</v>
      </c>
      <c r="W1208" s="22">
        <f t="shared" si="607"/>
        <v>0</v>
      </c>
      <c r="X1208" s="22">
        <f>VLOOKUP(CONCATENATE($F1208," ",$G1208),AllocFactorMatrix,(X$4+1),FALSE)*$E1212</f>
        <v>0</v>
      </c>
      <c r="Y1208" s="22">
        <f>VLOOKUP(CONCATENATE($F1208," ",$G1208),AllocFactorMatrix,(Y$4+1),FALSE)*$E1212</f>
        <v>0</v>
      </c>
      <c r="Z1208" s="22">
        <f t="shared" si="602"/>
        <v>0</v>
      </c>
      <c r="AA1208" s="22">
        <f>VLOOKUP(CONCATENATE($F1208," ",$G1208),AllocFactorMatrix,(AA$4+1),FALSE)*$E1212</f>
        <v>0</v>
      </c>
      <c r="AB1208" s="22">
        <f>VLOOKUP(CONCATENATE($F1208," ",$G1208),AllocFactorMatrix,(AB$4+1),FALSE)*$E1212</f>
        <v>0</v>
      </c>
      <c r="AC1208" s="22">
        <f>VLOOKUP(CONCATENATE($F1208," ",$G1208),AllocFactorMatrix,(AC$4+1),FALSE)*$E1212</f>
        <v>0</v>
      </c>
    </row>
    <row r="1209" spans="4:29" hidden="1" outlineLevel="1">
      <c r="F1209" s="56" t="str">
        <f>F1212</f>
        <v>LABOR_PROD</v>
      </c>
      <c r="G1209" s="17" t="str">
        <f>$G$12</f>
        <v>DISTSEC</v>
      </c>
      <c r="H1209" s="21">
        <f t="shared" si="599"/>
        <v>0</v>
      </c>
      <c r="I1209" s="22">
        <f>VLOOKUP(CONCATENATE($F1209," ",$G1209),AllocFactorMatrix,(I$4+1),FALSE)*$E1212</f>
        <v>0</v>
      </c>
      <c r="J1209" s="22">
        <f>VLOOKUP(CONCATENATE($F1209," ",$G1209),AllocFactorMatrix,(J$4+1),FALSE)*$E1212</f>
        <v>0</v>
      </c>
      <c r="K1209" s="22">
        <f>VLOOKUP(CONCATENATE($F1209," ",$G1209),AllocFactorMatrix,(K$4+1),FALSE)*$E1212</f>
        <v>0</v>
      </c>
      <c r="L1209" s="22">
        <f>VLOOKUP(CONCATENATE($F1209," ",$G1209),AllocFactorMatrix,(L$4+1),FALSE)*$E1212</f>
        <v>0</v>
      </c>
      <c r="M1209" s="22">
        <f t="shared" si="605"/>
        <v>0</v>
      </c>
      <c r="N1209" s="22">
        <f>VLOOKUP(CONCATENATE($F1209," ",$G1209),AllocFactorMatrix,(N$4+1),FALSE)*$E1212</f>
        <v>0</v>
      </c>
      <c r="O1209" s="22">
        <f>VLOOKUP(CONCATENATE($F1209," ",$G1209),AllocFactorMatrix,(O$4+1),FALSE)*$E1212</f>
        <v>0</v>
      </c>
      <c r="P1209" s="22">
        <f>VLOOKUP(CONCATENATE($F1209," ",$G1209),AllocFactorMatrix,(P$4+1),FALSE)*$E1212</f>
        <v>0</v>
      </c>
      <c r="Q1209" s="22">
        <f>VLOOKUP(CONCATENATE($F1209," ",$G1209),AllocFactorMatrix,(Q$4+1),FALSE)*$E1212</f>
        <v>0</v>
      </c>
      <c r="R1209" s="22">
        <f t="shared" si="606"/>
        <v>0</v>
      </c>
      <c r="S1209" s="22">
        <f>VLOOKUP(CONCATENATE($F1209," ",$G1209),AllocFactorMatrix,(S$4+1),FALSE)*$E1212</f>
        <v>0</v>
      </c>
      <c r="T1209" s="22">
        <f>VLOOKUP(CONCATENATE($F1209," ",$G1209),AllocFactorMatrix,(T$4+1),FALSE)*$E1212</f>
        <v>0</v>
      </c>
      <c r="U1209" s="22">
        <f>VLOOKUP(CONCATENATE($F1209," ",$G1209),AllocFactorMatrix,(U$4+1),FALSE)*$E1212</f>
        <v>0</v>
      </c>
      <c r="V1209" s="22">
        <f>VLOOKUP(CONCATENATE($F1209," ",$G1209),AllocFactorMatrix,(V$4+1),FALSE)*$E1212</f>
        <v>0</v>
      </c>
      <c r="W1209" s="22">
        <f t="shared" si="607"/>
        <v>0</v>
      </c>
      <c r="X1209" s="22">
        <f>VLOOKUP(CONCATENATE($F1209," ",$G1209),AllocFactorMatrix,(X$4+1),FALSE)*$E1212</f>
        <v>0</v>
      </c>
      <c r="Y1209" s="22">
        <f>VLOOKUP(CONCATENATE($F1209," ",$G1209),AllocFactorMatrix,(Y$4+1),FALSE)*$E1212</f>
        <v>0</v>
      </c>
      <c r="Z1209" s="22">
        <f t="shared" si="602"/>
        <v>0</v>
      </c>
      <c r="AA1209" s="22">
        <f>VLOOKUP(CONCATENATE($F1209," ",$G1209),AllocFactorMatrix,(AA$4+1),FALSE)*$E1212</f>
        <v>0</v>
      </c>
      <c r="AB1209" s="22">
        <f>VLOOKUP(CONCATENATE($F1209," ",$G1209),AllocFactorMatrix,(AB$4+1),FALSE)*$E1212</f>
        <v>0</v>
      </c>
      <c r="AC1209" s="22">
        <f>VLOOKUP(CONCATENATE($F1209," ",$G1209),AllocFactorMatrix,(AC$4+1),FALSE)*$E1212</f>
        <v>0</v>
      </c>
    </row>
    <row r="1210" spans="4:29" hidden="1" outlineLevel="1">
      <c r="F1210" s="56" t="str">
        <f>F1212</f>
        <v>LABOR_PROD</v>
      </c>
      <c r="G1210" s="17" t="str">
        <f>$G$13</f>
        <v>ENERGY</v>
      </c>
      <c r="H1210" s="21">
        <f t="shared" si="599"/>
        <v>587010.64192037075</v>
      </c>
      <c r="I1210" s="22">
        <f>VLOOKUP(CONCATENATE($F1210," ",$G1210),AllocFactorMatrix,(I$4+1),FALSE)*$E1212</f>
        <v>215678.65361160639</v>
      </c>
      <c r="J1210" s="22">
        <f>VLOOKUP(CONCATENATE($F1210," ",$G1210),AllocFactorMatrix,(J$4+1),FALSE)*$E1212</f>
        <v>68130.387980968255</v>
      </c>
      <c r="K1210" s="22">
        <f>VLOOKUP(CONCATENATE($F1210," ",$G1210),AllocFactorMatrix,(K$4+1),FALSE)*$E1212</f>
        <v>850.85030911286481</v>
      </c>
      <c r="L1210" s="22">
        <f>VLOOKUP(CONCATENATE($F1210," ",$G1210),AllocFactorMatrix,(L$4+1),FALSE)*$E1212</f>
        <v>43.102144530736055</v>
      </c>
      <c r="M1210" s="22">
        <f t="shared" si="605"/>
        <v>69024.340434611862</v>
      </c>
      <c r="N1210" s="22">
        <f>VLOOKUP(CONCATENATE($F1210," ",$G1210),AllocFactorMatrix,(N$4+1),FALSE)*$E1212</f>
        <v>34517.875601345178</v>
      </c>
      <c r="O1210" s="22">
        <f>VLOOKUP(CONCATENATE($F1210," ",$G1210),AllocFactorMatrix,(O$4+1),FALSE)*$E1212</f>
        <v>9312.0143423026038</v>
      </c>
      <c r="P1210" s="22">
        <f>VLOOKUP(CONCATENATE($F1210," ",$G1210),AllocFactorMatrix,(P$4+1),FALSE)*$E1212</f>
        <v>1451.0768529994089</v>
      </c>
      <c r="Q1210" s="22">
        <f>VLOOKUP(CONCATENATE($F1210," ",$G1210),AllocFactorMatrix,(Q$4+1),FALSE)*$E1212</f>
        <v>0</v>
      </c>
      <c r="R1210" s="22">
        <f t="shared" si="606"/>
        <v>45280.96679664719</v>
      </c>
      <c r="S1210" s="22">
        <f>VLOOKUP(CONCATENATE($F1210," ",$G1210),AllocFactorMatrix,(S$4+1),FALSE)*$E1212</f>
        <v>1738.3835105803553</v>
      </c>
      <c r="T1210" s="22">
        <f>VLOOKUP(CONCATENATE($F1210," ",$G1210),AllocFactorMatrix,(T$4+1),FALSE)*$E1212</f>
        <v>34361.418389101425</v>
      </c>
      <c r="U1210" s="22">
        <f>VLOOKUP(CONCATENATE($F1210," ",$G1210),AllocFactorMatrix,(U$4+1),FALSE)*$E1212</f>
        <v>180641.60909347766</v>
      </c>
      <c r="V1210" s="22">
        <f>VLOOKUP(CONCATENATE($F1210," ",$G1210),AllocFactorMatrix,(V$4+1),FALSE)*$E1212</f>
        <v>25259.628630231076</v>
      </c>
      <c r="W1210" s="22">
        <f t="shared" si="607"/>
        <v>242001.0396233905</v>
      </c>
      <c r="X1210" s="22">
        <f>VLOOKUP(CONCATENATE($F1210," ",$G1210),AllocFactorMatrix,(X$4+1),FALSE)*$E1212</f>
        <v>9704.9640001196331</v>
      </c>
      <c r="Y1210" s="22">
        <f>VLOOKUP(CONCATENATE($F1210," ",$G1210),AllocFactorMatrix,(Y$4+1),FALSE)*$E1212</f>
        <v>183.51273736667216</v>
      </c>
      <c r="Z1210" s="22">
        <f t="shared" si="602"/>
        <v>9888.4767374863059</v>
      </c>
      <c r="AA1210" s="22">
        <f>VLOOKUP(CONCATENATE($F1210," ",$G1210),AllocFactorMatrix,(AA$4+1),FALSE)*$E1212</f>
        <v>183.04938505709916</v>
      </c>
      <c r="AB1210" s="22">
        <f>VLOOKUP(CONCATENATE($F1210," ",$G1210),AllocFactorMatrix,(AB$4+1),FALSE)*$E1212</f>
        <v>4013.2530684999765</v>
      </c>
      <c r="AC1210" s="22">
        <f>VLOOKUP(CONCATENATE($F1210," ",$G1210),AllocFactorMatrix,(AC$4+1),FALSE)*$E1212</f>
        <v>940.86226307149946</v>
      </c>
    </row>
    <row r="1211" spans="4:29" hidden="1" outlineLevel="1">
      <c r="F1211" s="56" t="str">
        <f>F1212</f>
        <v>LABOR_PROD</v>
      </c>
      <c r="G1211" s="17" t="str">
        <f>$G$14</f>
        <v>CUSTOMER</v>
      </c>
      <c r="H1211" s="21">
        <f t="shared" si="599"/>
        <v>0</v>
      </c>
      <c r="I1211" s="22">
        <f>VLOOKUP(CONCATENATE($F1211," ",$G1211),AllocFactorMatrix,(I$4+1),FALSE)*$E1212</f>
        <v>0</v>
      </c>
      <c r="J1211" s="22">
        <f>VLOOKUP(CONCATENATE($F1211," ",$G1211),AllocFactorMatrix,(J$4+1),FALSE)*$E1212</f>
        <v>0</v>
      </c>
      <c r="K1211" s="22">
        <f>VLOOKUP(CONCATENATE($F1211," ",$G1211),AllocFactorMatrix,(K$4+1),FALSE)*$E1212</f>
        <v>0</v>
      </c>
      <c r="L1211" s="22">
        <f>VLOOKUP(CONCATENATE($F1211," ",$G1211),AllocFactorMatrix,(L$4+1),FALSE)*$E1212</f>
        <v>0</v>
      </c>
      <c r="M1211" s="22">
        <f t="shared" si="605"/>
        <v>0</v>
      </c>
      <c r="N1211" s="22">
        <f>VLOOKUP(CONCATENATE($F1211," ",$G1211),AllocFactorMatrix,(N$4+1),FALSE)*$E1212</f>
        <v>0</v>
      </c>
      <c r="O1211" s="22">
        <f>VLOOKUP(CONCATENATE($F1211," ",$G1211),AllocFactorMatrix,(O$4+1),FALSE)*$E1212</f>
        <v>0</v>
      </c>
      <c r="P1211" s="22">
        <f>VLOOKUP(CONCATENATE($F1211," ",$G1211),AllocFactorMatrix,(P$4+1),FALSE)*$E1212</f>
        <v>0</v>
      </c>
      <c r="Q1211" s="22">
        <f>VLOOKUP(CONCATENATE($F1211," ",$G1211),AllocFactorMatrix,(Q$4+1),FALSE)*$E1212</f>
        <v>0</v>
      </c>
      <c r="R1211" s="22">
        <f t="shared" si="606"/>
        <v>0</v>
      </c>
      <c r="S1211" s="22">
        <f>VLOOKUP(CONCATENATE($F1211," ",$G1211),AllocFactorMatrix,(S$4+1),FALSE)*$E1212</f>
        <v>0</v>
      </c>
      <c r="T1211" s="22">
        <f>VLOOKUP(CONCATENATE($F1211," ",$G1211),AllocFactorMatrix,(T$4+1),FALSE)*$E1212</f>
        <v>0</v>
      </c>
      <c r="U1211" s="22">
        <f>VLOOKUP(CONCATENATE($F1211," ",$G1211),AllocFactorMatrix,(U$4+1),FALSE)*$E1212</f>
        <v>0</v>
      </c>
      <c r="V1211" s="22">
        <f>VLOOKUP(CONCATENATE($F1211," ",$G1211),AllocFactorMatrix,(V$4+1),FALSE)*$E1212</f>
        <v>0</v>
      </c>
      <c r="W1211" s="22">
        <f t="shared" si="607"/>
        <v>0</v>
      </c>
      <c r="X1211" s="22">
        <f>VLOOKUP(CONCATENATE($F1211," ",$G1211),AllocFactorMatrix,(X$4+1),FALSE)*$E1212</f>
        <v>0</v>
      </c>
      <c r="Y1211" s="22">
        <f>VLOOKUP(CONCATENATE($F1211," ",$G1211),AllocFactorMatrix,(Y$4+1),FALSE)*$E1212</f>
        <v>0</v>
      </c>
      <c r="Z1211" s="22">
        <f t="shared" si="602"/>
        <v>0</v>
      </c>
      <c r="AA1211" s="22">
        <f>VLOOKUP(CONCATENATE($F1211," ",$G1211),AllocFactorMatrix,(AA$4+1),FALSE)*$E1212</f>
        <v>0</v>
      </c>
      <c r="AB1211" s="22">
        <f>VLOOKUP(CONCATENATE($F1211," ",$G1211),AllocFactorMatrix,(AB$4+1),FALSE)*$E1212</f>
        <v>0</v>
      </c>
      <c r="AC1211" s="22">
        <f>VLOOKUP(CONCATENATE($F1211," ",$G1211),AllocFactorMatrix,(AC$4+1),FALSE)*$E1212</f>
        <v>0</v>
      </c>
    </row>
    <row r="1212" spans="4:29" collapsed="1">
      <c r="D1212" s="17" t="s">
        <v>463</v>
      </c>
      <c r="E1212" s="19">
        <v>1591139</v>
      </c>
      <c r="F1212" s="56" t="s">
        <v>321</v>
      </c>
      <c r="G1212" s="17" t="str">
        <f>$G$15</f>
        <v>TOTAL</v>
      </c>
      <c r="H1212" s="21">
        <f t="shared" si="599"/>
        <v>1591139.0000000005</v>
      </c>
      <c r="I1212" s="22">
        <f>VLOOKUP(CONCATENATE($F1212," ",$G1212),AllocFactorMatrix,(I$4+1),FALSE)*$E1212</f>
        <v>713534.09921242401</v>
      </c>
      <c r="J1212" s="22">
        <f>VLOOKUP(CONCATENATE($F1212," ",$G1212),AllocFactorMatrix,(J$4+1),FALSE)*$E1212</f>
        <v>192628.03949616003</v>
      </c>
      <c r="K1212" s="22">
        <f>VLOOKUP(CONCATENATE($F1212," ",$G1212),AllocFactorMatrix,(K$4+1),FALSE)*$E1212</f>
        <v>2428.7133499826018</v>
      </c>
      <c r="L1212" s="22">
        <f>VLOOKUP(CONCATENATE($F1212," ",$G1212),AllocFactorMatrix,(L$4+1),FALSE)*$E1212</f>
        <v>122.07262131487948</v>
      </c>
      <c r="M1212" s="22">
        <f t="shared" si="605"/>
        <v>195178.8254674575</v>
      </c>
      <c r="N1212" s="22">
        <f>VLOOKUP(CONCATENATE($F1212," ",$G1212),AllocFactorMatrix,(N$4+1),FALSE)*$E1212</f>
        <v>90373.464593435609</v>
      </c>
      <c r="O1212" s="22">
        <f>VLOOKUP(CONCATENATE($F1212," ",$G1212),AllocFactorMatrix,(O$4+1),FALSE)*$E1212</f>
        <v>24620.737730928395</v>
      </c>
      <c r="P1212" s="22">
        <f>VLOOKUP(CONCATENATE($F1212," ",$G1212),AllocFactorMatrix,(P$4+1),FALSE)*$E1212</f>
        <v>3887.1663648242966</v>
      </c>
      <c r="Q1212" s="22">
        <f>VLOOKUP(CONCATENATE($F1212," ",$G1212),AllocFactorMatrix,(Q$4+1),FALSE)*$E1212</f>
        <v>0</v>
      </c>
      <c r="R1212" s="22">
        <f t="shared" si="606"/>
        <v>118881.3686891883</v>
      </c>
      <c r="S1212" s="22">
        <f>VLOOKUP(CONCATENATE($F1212," ",$G1212),AllocFactorMatrix,(S$4+1),FALSE)*$E1212</f>
        <v>4152.8777352302513</v>
      </c>
      <c r="T1212" s="22">
        <f>VLOOKUP(CONCATENATE($F1212," ",$G1212),AllocFactorMatrix,(T$4+1),FALSE)*$E1212</f>
        <v>78301.09461898134</v>
      </c>
      <c r="U1212" s="22">
        <f>VLOOKUP(CONCATENATE($F1212," ",$G1212),AllocFactorMatrix,(U$4+1),FALSE)*$E1212</f>
        <v>394739.52158190514</v>
      </c>
      <c r="V1212" s="22">
        <f>VLOOKUP(CONCATENATE($F1212," ",$G1212),AllocFactorMatrix,(V$4+1),FALSE)*$E1212</f>
        <v>52540.079237600919</v>
      </c>
      <c r="W1212" s="22">
        <f t="shared" si="607"/>
        <v>529733.57317371771</v>
      </c>
      <c r="X1212" s="22">
        <f>VLOOKUP(CONCATENATE($F1212," ",$G1212),AllocFactorMatrix,(X$4+1),FALSE)*$E1212</f>
        <v>25326.581456221546</v>
      </c>
      <c r="Y1212" s="22">
        <f>VLOOKUP(CONCATENATE($F1212," ",$G1212),AllocFactorMatrix,(Y$4+1),FALSE)*$E1212</f>
        <v>477.16150581115409</v>
      </c>
      <c r="Z1212" s="22">
        <f t="shared" si="602"/>
        <v>25803.742962032698</v>
      </c>
      <c r="AA1212" s="22">
        <f>VLOOKUP(CONCATENATE($F1212," ",$G1212),AllocFactorMatrix,(AA$4+1),FALSE)*$E1212</f>
        <v>410.22726278143068</v>
      </c>
      <c r="AB1212" s="22">
        <f>VLOOKUP(CONCATENATE($F1212," ",$G1212),AllocFactorMatrix,(AB$4+1),FALSE)*$E1212</f>
        <v>6148.1127160703873</v>
      </c>
      <c r="AC1212" s="22">
        <f>VLOOKUP(CONCATENATE($F1212," ",$G1212),AllocFactorMatrix,(AC$4+1),FALSE)*$E1212</f>
        <v>1449.0505163282037</v>
      </c>
    </row>
    <row r="1213" spans="4:29" hidden="1" outlineLevel="1">
      <c r="F1213" s="56" t="str">
        <f>F1220</f>
        <v>PROD_DEMAND</v>
      </c>
      <c r="G1213" s="17" t="str">
        <f>$G$8</f>
        <v>PRODUCTION</v>
      </c>
      <c r="H1213" s="21">
        <f t="shared" si="599"/>
        <v>2099968.0000000005</v>
      </c>
      <c r="I1213" s="22">
        <f>VLOOKUP(CONCATENATE($F1213," ",$G1213),AllocFactorMatrix,(I$4+1),FALSE)*$E1220</f>
        <v>1041182.1317215994</v>
      </c>
      <c r="J1213" s="22">
        <f>VLOOKUP(CONCATENATE($F1213," ",$G1213),AllocFactorMatrix,(J$4+1),FALSE)*$E1220</f>
        <v>260366.19935428764</v>
      </c>
      <c r="K1213" s="22">
        <f>VLOOKUP(CONCATENATE($F1213," ",$G1213),AllocFactorMatrix,(K$4+1),FALSE)*$E1220</f>
        <v>3299.8389773057047</v>
      </c>
      <c r="L1213" s="22">
        <f>VLOOKUP(CONCATENATE($F1213," ",$G1213),AllocFactorMatrix,(L$4+1),FALSE)*$E1220</f>
        <v>165.15366074174059</v>
      </c>
      <c r="M1213" s="22">
        <f t="shared" si="600"/>
        <v>263831.19199233508</v>
      </c>
      <c r="N1213" s="22">
        <f>VLOOKUP(CONCATENATE($F1213," ",$G1213),AllocFactorMatrix,(N$4+1),FALSE)*$E1220</f>
        <v>116812.70483075081</v>
      </c>
      <c r="O1213" s="22">
        <f>VLOOKUP(CONCATENATE($F1213," ",$G1213),AllocFactorMatrix,(O$4+1),FALSE)*$E1220</f>
        <v>32015.657140136605</v>
      </c>
      <c r="P1213" s="22">
        <f>VLOOKUP(CONCATENATE($F1213," ",$G1213),AllocFactorMatrix,(P$4+1),FALSE)*$E1220</f>
        <v>5094.6773674946862</v>
      </c>
      <c r="Q1213" s="22">
        <f>VLOOKUP(CONCATENATE($F1213," ",$G1213),AllocFactorMatrix,(Q$4+1),FALSE)*$E1220</f>
        <v>0</v>
      </c>
      <c r="R1213" s="22">
        <f t="shared" si="601"/>
        <v>153923.03933838208</v>
      </c>
      <c r="S1213" s="22">
        <f>VLOOKUP(CONCATENATE($F1213," ",$G1213),AllocFactorMatrix,(S$4+1),FALSE)*$E1220</f>
        <v>5049.5144043601495</v>
      </c>
      <c r="T1213" s="22">
        <f>VLOOKUP(CONCATENATE($F1213," ",$G1213),AllocFactorMatrix,(T$4+1),FALSE)*$E1220</f>
        <v>91892.54866735985</v>
      </c>
      <c r="U1213" s="22">
        <f>VLOOKUP(CONCATENATE($F1213," ",$G1213),AllocFactorMatrix,(U$4+1),FALSE)*$E1220</f>
        <v>447750.29155868542</v>
      </c>
      <c r="V1213" s="22">
        <f>VLOOKUP(CONCATENATE($F1213," ",$G1213),AllocFactorMatrix,(V$4+1),FALSE)*$E1220</f>
        <v>57052.53998664004</v>
      </c>
      <c r="W1213" s="22">
        <f>SUBTOTAL(9,S1213:V1213)</f>
        <v>601744.89461704553</v>
      </c>
      <c r="X1213" s="22">
        <f>VLOOKUP(CONCATENATE($F1213," ",$G1213),AllocFactorMatrix,(X$4+1),FALSE)*$E1220</f>
        <v>32670.023211767453</v>
      </c>
      <c r="Y1213" s="22">
        <f>VLOOKUP(CONCATENATE($F1213," ",$G1213),AllocFactorMatrix,(Y$4+1),FALSE)*$E1220</f>
        <v>614.11771912522772</v>
      </c>
      <c r="Z1213" s="22">
        <f t="shared" ref="Z1213:Z1220" si="608">SUBTOTAL(9,X1213:Y1213)</f>
        <v>33284.140930892681</v>
      </c>
      <c r="AA1213" s="22">
        <f>VLOOKUP(CONCATENATE($F1213," ",$G1213),AllocFactorMatrix,(AA$4+1),FALSE)*$E1220</f>
        <v>475.10487049821654</v>
      </c>
      <c r="AB1213" s="22">
        <f>VLOOKUP(CONCATENATE($F1213," ",$G1213),AllocFactorMatrix,(AB$4+1),FALSE)*$E1220</f>
        <v>4464.705043250674</v>
      </c>
      <c r="AC1213" s="22">
        <f>VLOOKUP(CONCATENATE($F1213," ",$G1213),AllocFactorMatrix,(AC$4+1),FALSE)*$E1220</f>
        <v>1062.7914859967991</v>
      </c>
    </row>
    <row r="1214" spans="4:29" hidden="1" outlineLevel="1">
      <c r="F1214" s="56" t="str">
        <f>F1220</f>
        <v>PROD_DEMAND</v>
      </c>
      <c r="G1214" s="17" t="str">
        <f>$G$9</f>
        <v>BULKTRAN</v>
      </c>
      <c r="H1214" s="21">
        <f t="shared" si="599"/>
        <v>0</v>
      </c>
      <c r="I1214" s="22">
        <f>VLOOKUP(CONCATENATE($F1214," ",$G1214),AllocFactorMatrix,(I$4+1),FALSE)*$E1220</f>
        <v>0</v>
      </c>
      <c r="J1214" s="22">
        <f>VLOOKUP(CONCATENATE($F1214," ",$G1214),AllocFactorMatrix,(J$4+1),FALSE)*$E1220</f>
        <v>0</v>
      </c>
      <c r="K1214" s="22">
        <f>VLOOKUP(CONCATENATE($F1214," ",$G1214),AllocFactorMatrix,(K$4+1),FALSE)*$E1220</f>
        <v>0</v>
      </c>
      <c r="L1214" s="22">
        <f>VLOOKUP(CONCATENATE($F1214," ",$G1214),AllocFactorMatrix,(L$4+1),FALSE)*$E1220</f>
        <v>0</v>
      </c>
      <c r="M1214" s="22">
        <f t="shared" si="600"/>
        <v>0</v>
      </c>
      <c r="N1214" s="22">
        <f>VLOOKUP(CONCATENATE($F1214," ",$G1214),AllocFactorMatrix,(N$4+1),FALSE)*$E1220</f>
        <v>0</v>
      </c>
      <c r="O1214" s="22">
        <f>VLOOKUP(CONCATENATE($F1214," ",$G1214),AllocFactorMatrix,(O$4+1),FALSE)*$E1220</f>
        <v>0</v>
      </c>
      <c r="P1214" s="22">
        <f>VLOOKUP(CONCATENATE($F1214," ",$G1214),AllocFactorMatrix,(P$4+1),FALSE)*$E1220</f>
        <v>0</v>
      </c>
      <c r="Q1214" s="22">
        <f>VLOOKUP(CONCATENATE($F1214," ",$G1214),AllocFactorMatrix,(Q$4+1),FALSE)*$E1220</f>
        <v>0</v>
      </c>
      <c r="R1214" s="22">
        <f t="shared" si="601"/>
        <v>0</v>
      </c>
      <c r="S1214" s="22">
        <f>VLOOKUP(CONCATENATE($F1214," ",$G1214),AllocFactorMatrix,(S$4+1),FALSE)*$E1220</f>
        <v>0</v>
      </c>
      <c r="T1214" s="22">
        <f>VLOOKUP(CONCATENATE($F1214," ",$G1214),AllocFactorMatrix,(T$4+1),FALSE)*$E1220</f>
        <v>0</v>
      </c>
      <c r="U1214" s="22">
        <f>VLOOKUP(CONCATENATE($F1214," ",$G1214),AllocFactorMatrix,(U$4+1),FALSE)*$E1220</f>
        <v>0</v>
      </c>
      <c r="V1214" s="22">
        <f>VLOOKUP(CONCATENATE($F1214," ",$G1214),AllocFactorMatrix,(V$4+1),FALSE)*$E1220</f>
        <v>0</v>
      </c>
      <c r="W1214" s="22">
        <f t="shared" ref="W1214:W1220" si="609">SUBTOTAL(9,S1214:V1214)</f>
        <v>0</v>
      </c>
      <c r="X1214" s="22">
        <f>VLOOKUP(CONCATENATE($F1214," ",$G1214),AllocFactorMatrix,(X$4+1),FALSE)*$E1220</f>
        <v>0</v>
      </c>
      <c r="Y1214" s="22">
        <f>VLOOKUP(CONCATENATE($F1214," ",$G1214),AllocFactorMatrix,(Y$4+1),FALSE)*$E1220</f>
        <v>0</v>
      </c>
      <c r="Z1214" s="22">
        <f t="shared" si="608"/>
        <v>0</v>
      </c>
      <c r="AA1214" s="22">
        <f>VLOOKUP(CONCATENATE($F1214," ",$G1214),AllocFactorMatrix,(AA$4+1),FALSE)*$E1220</f>
        <v>0</v>
      </c>
      <c r="AB1214" s="22">
        <f>VLOOKUP(CONCATENATE($F1214," ",$G1214),AllocFactorMatrix,(AB$4+1),FALSE)*$E1220</f>
        <v>0</v>
      </c>
      <c r="AC1214" s="22">
        <f>VLOOKUP(CONCATENATE($F1214," ",$G1214),AllocFactorMatrix,(AC$4+1),FALSE)*$E1220</f>
        <v>0</v>
      </c>
    </row>
    <row r="1215" spans="4:29" hidden="1" outlineLevel="1">
      <c r="F1215" s="56" t="str">
        <f>F1220</f>
        <v>PROD_DEMAND</v>
      </c>
      <c r="G1215" s="17" t="str">
        <f>$G$10</f>
        <v>SUBTRAN</v>
      </c>
      <c r="H1215" s="21">
        <f t="shared" si="599"/>
        <v>0</v>
      </c>
      <c r="I1215" s="22">
        <f>VLOOKUP(CONCATENATE($F1215," ",$G1215),AllocFactorMatrix,(I$4+1),FALSE)*$E1220</f>
        <v>0</v>
      </c>
      <c r="J1215" s="22">
        <f>VLOOKUP(CONCATENATE($F1215," ",$G1215),AllocFactorMatrix,(J$4+1),FALSE)*$E1220</f>
        <v>0</v>
      </c>
      <c r="K1215" s="22">
        <f>VLOOKUP(CONCATENATE($F1215," ",$G1215),AllocFactorMatrix,(K$4+1),FALSE)*$E1220</f>
        <v>0</v>
      </c>
      <c r="L1215" s="22">
        <f>VLOOKUP(CONCATENATE($F1215," ",$G1215),AllocFactorMatrix,(L$4+1),FALSE)*$E1220</f>
        <v>0</v>
      </c>
      <c r="M1215" s="22">
        <f t="shared" si="600"/>
        <v>0</v>
      </c>
      <c r="N1215" s="22">
        <f>VLOOKUP(CONCATENATE($F1215," ",$G1215),AllocFactorMatrix,(N$4+1),FALSE)*$E1220</f>
        <v>0</v>
      </c>
      <c r="O1215" s="22">
        <f>VLOOKUP(CONCATENATE($F1215," ",$G1215),AllocFactorMatrix,(O$4+1),FALSE)*$E1220</f>
        <v>0</v>
      </c>
      <c r="P1215" s="22">
        <f>VLOOKUP(CONCATENATE($F1215," ",$G1215),AllocFactorMatrix,(P$4+1),FALSE)*$E1220</f>
        <v>0</v>
      </c>
      <c r="Q1215" s="22">
        <f>VLOOKUP(CONCATENATE($F1215," ",$G1215),AllocFactorMatrix,(Q$4+1),FALSE)*$E1220</f>
        <v>0</v>
      </c>
      <c r="R1215" s="22">
        <f t="shared" si="601"/>
        <v>0</v>
      </c>
      <c r="S1215" s="22">
        <f>VLOOKUP(CONCATENATE($F1215," ",$G1215),AllocFactorMatrix,(S$4+1),FALSE)*$E1220</f>
        <v>0</v>
      </c>
      <c r="T1215" s="22">
        <f>VLOOKUP(CONCATENATE($F1215," ",$G1215),AllocFactorMatrix,(T$4+1),FALSE)*$E1220</f>
        <v>0</v>
      </c>
      <c r="U1215" s="22">
        <f>VLOOKUP(CONCATENATE($F1215," ",$G1215),AllocFactorMatrix,(U$4+1),FALSE)*$E1220</f>
        <v>0</v>
      </c>
      <c r="V1215" s="22">
        <f>VLOOKUP(CONCATENATE($F1215," ",$G1215),AllocFactorMatrix,(V$4+1),FALSE)*$E1220</f>
        <v>0</v>
      </c>
      <c r="W1215" s="22">
        <f t="shared" si="609"/>
        <v>0</v>
      </c>
      <c r="X1215" s="22">
        <f>VLOOKUP(CONCATENATE($F1215," ",$G1215),AllocFactorMatrix,(X$4+1),FALSE)*$E1220</f>
        <v>0</v>
      </c>
      <c r="Y1215" s="22">
        <f>VLOOKUP(CONCATENATE($F1215," ",$G1215),AllocFactorMatrix,(Y$4+1),FALSE)*$E1220</f>
        <v>0</v>
      </c>
      <c r="Z1215" s="22">
        <f t="shared" si="608"/>
        <v>0</v>
      </c>
      <c r="AA1215" s="22">
        <f>VLOOKUP(CONCATENATE($F1215," ",$G1215),AllocFactorMatrix,(AA$4+1),FALSE)*$E1220</f>
        <v>0</v>
      </c>
      <c r="AB1215" s="22">
        <f>VLOOKUP(CONCATENATE($F1215," ",$G1215),AllocFactorMatrix,(AB$4+1),FALSE)*$E1220</f>
        <v>0</v>
      </c>
      <c r="AC1215" s="22">
        <f>VLOOKUP(CONCATENATE($F1215," ",$G1215),AllocFactorMatrix,(AC$4+1),FALSE)*$E1220</f>
        <v>0</v>
      </c>
    </row>
    <row r="1216" spans="4:29" hidden="1" outlineLevel="1">
      <c r="F1216" s="56" t="str">
        <f>F1220</f>
        <v>PROD_DEMAND</v>
      </c>
      <c r="G1216" s="17" t="str">
        <f>$G$11</f>
        <v>DISTPRI</v>
      </c>
      <c r="H1216" s="21">
        <f t="shared" si="599"/>
        <v>0</v>
      </c>
      <c r="I1216" s="22">
        <f>VLOOKUP(CONCATENATE($F1216," ",$G1216),AllocFactorMatrix,(I$4+1),FALSE)*$E1220</f>
        <v>0</v>
      </c>
      <c r="J1216" s="22">
        <f>VLOOKUP(CONCATENATE($F1216," ",$G1216),AllocFactorMatrix,(J$4+1),FALSE)*$E1220</f>
        <v>0</v>
      </c>
      <c r="K1216" s="22">
        <f>VLOOKUP(CONCATENATE($F1216," ",$G1216),AllocFactorMatrix,(K$4+1),FALSE)*$E1220</f>
        <v>0</v>
      </c>
      <c r="L1216" s="22">
        <f>VLOOKUP(CONCATENATE($F1216," ",$G1216),AllocFactorMatrix,(L$4+1),FALSE)*$E1220</f>
        <v>0</v>
      </c>
      <c r="M1216" s="22">
        <f t="shared" si="600"/>
        <v>0</v>
      </c>
      <c r="N1216" s="22">
        <f>VLOOKUP(CONCATENATE($F1216," ",$G1216),AllocFactorMatrix,(N$4+1),FALSE)*$E1220</f>
        <v>0</v>
      </c>
      <c r="O1216" s="22">
        <f>VLOOKUP(CONCATENATE($F1216," ",$G1216),AllocFactorMatrix,(O$4+1),FALSE)*$E1220</f>
        <v>0</v>
      </c>
      <c r="P1216" s="22">
        <f>VLOOKUP(CONCATENATE($F1216," ",$G1216),AllocFactorMatrix,(P$4+1),FALSE)*$E1220</f>
        <v>0</v>
      </c>
      <c r="Q1216" s="22">
        <f>VLOOKUP(CONCATENATE($F1216," ",$G1216),AllocFactorMatrix,(Q$4+1),FALSE)*$E1220</f>
        <v>0</v>
      </c>
      <c r="R1216" s="22">
        <f t="shared" si="601"/>
        <v>0</v>
      </c>
      <c r="S1216" s="22">
        <f>VLOOKUP(CONCATENATE($F1216," ",$G1216),AllocFactorMatrix,(S$4+1),FALSE)*$E1220</f>
        <v>0</v>
      </c>
      <c r="T1216" s="22">
        <f>VLOOKUP(CONCATENATE($F1216," ",$G1216),AllocFactorMatrix,(T$4+1),FALSE)*$E1220</f>
        <v>0</v>
      </c>
      <c r="U1216" s="22">
        <f>VLOOKUP(CONCATENATE($F1216," ",$G1216),AllocFactorMatrix,(U$4+1),FALSE)*$E1220</f>
        <v>0</v>
      </c>
      <c r="V1216" s="22">
        <f>VLOOKUP(CONCATENATE($F1216," ",$G1216),AllocFactorMatrix,(V$4+1),FALSE)*$E1220</f>
        <v>0</v>
      </c>
      <c r="W1216" s="22">
        <f t="shared" si="609"/>
        <v>0</v>
      </c>
      <c r="X1216" s="22">
        <f>VLOOKUP(CONCATENATE($F1216," ",$G1216),AllocFactorMatrix,(X$4+1),FALSE)*$E1220</f>
        <v>0</v>
      </c>
      <c r="Y1216" s="22">
        <f>VLOOKUP(CONCATENATE($F1216," ",$G1216),AllocFactorMatrix,(Y$4+1),FALSE)*$E1220</f>
        <v>0</v>
      </c>
      <c r="Z1216" s="22">
        <f t="shared" si="608"/>
        <v>0</v>
      </c>
      <c r="AA1216" s="22">
        <f>VLOOKUP(CONCATENATE($F1216," ",$G1216),AllocFactorMatrix,(AA$4+1),FALSE)*$E1220</f>
        <v>0</v>
      </c>
      <c r="AB1216" s="22">
        <f>VLOOKUP(CONCATENATE($F1216," ",$G1216),AllocFactorMatrix,(AB$4+1),FALSE)*$E1220</f>
        <v>0</v>
      </c>
      <c r="AC1216" s="22">
        <f>VLOOKUP(CONCATENATE($F1216," ",$G1216),AllocFactorMatrix,(AC$4+1),FALSE)*$E1220</f>
        <v>0</v>
      </c>
    </row>
    <row r="1217" spans="4:29" hidden="1" outlineLevel="1">
      <c r="F1217" s="56" t="str">
        <f>F1220</f>
        <v>PROD_DEMAND</v>
      </c>
      <c r="G1217" s="17" t="str">
        <f>$G$12</f>
        <v>DISTSEC</v>
      </c>
      <c r="H1217" s="21">
        <f t="shared" si="599"/>
        <v>0</v>
      </c>
      <c r="I1217" s="22">
        <f>VLOOKUP(CONCATENATE($F1217," ",$G1217),AllocFactorMatrix,(I$4+1),FALSE)*$E1220</f>
        <v>0</v>
      </c>
      <c r="J1217" s="22">
        <f>VLOOKUP(CONCATENATE($F1217," ",$G1217),AllocFactorMatrix,(J$4+1),FALSE)*$E1220</f>
        <v>0</v>
      </c>
      <c r="K1217" s="22">
        <f>VLOOKUP(CONCATENATE($F1217," ",$G1217),AllocFactorMatrix,(K$4+1),FALSE)*$E1220</f>
        <v>0</v>
      </c>
      <c r="L1217" s="22">
        <f>VLOOKUP(CONCATENATE($F1217," ",$G1217),AllocFactorMatrix,(L$4+1),FALSE)*$E1220</f>
        <v>0</v>
      </c>
      <c r="M1217" s="22">
        <f t="shared" si="600"/>
        <v>0</v>
      </c>
      <c r="N1217" s="22">
        <f>VLOOKUP(CONCATENATE($F1217," ",$G1217),AllocFactorMatrix,(N$4+1),FALSE)*$E1220</f>
        <v>0</v>
      </c>
      <c r="O1217" s="22">
        <f>VLOOKUP(CONCATENATE($F1217," ",$G1217),AllocFactorMatrix,(O$4+1),FALSE)*$E1220</f>
        <v>0</v>
      </c>
      <c r="P1217" s="22">
        <f>VLOOKUP(CONCATENATE($F1217," ",$G1217),AllocFactorMatrix,(P$4+1),FALSE)*$E1220</f>
        <v>0</v>
      </c>
      <c r="Q1217" s="22">
        <f>VLOOKUP(CONCATENATE($F1217," ",$G1217),AllocFactorMatrix,(Q$4+1),FALSE)*$E1220</f>
        <v>0</v>
      </c>
      <c r="R1217" s="22">
        <f t="shared" si="601"/>
        <v>0</v>
      </c>
      <c r="S1217" s="22">
        <f>VLOOKUP(CONCATENATE($F1217," ",$G1217),AllocFactorMatrix,(S$4+1),FALSE)*$E1220</f>
        <v>0</v>
      </c>
      <c r="T1217" s="22">
        <f>VLOOKUP(CONCATENATE($F1217," ",$G1217),AllocFactorMatrix,(T$4+1),FALSE)*$E1220</f>
        <v>0</v>
      </c>
      <c r="U1217" s="22">
        <f>VLOOKUP(CONCATENATE($F1217," ",$G1217),AllocFactorMatrix,(U$4+1),FALSE)*$E1220</f>
        <v>0</v>
      </c>
      <c r="V1217" s="22">
        <f>VLOOKUP(CONCATENATE($F1217," ",$G1217),AllocFactorMatrix,(V$4+1),FALSE)*$E1220</f>
        <v>0</v>
      </c>
      <c r="W1217" s="22">
        <f t="shared" si="609"/>
        <v>0</v>
      </c>
      <c r="X1217" s="22">
        <f>VLOOKUP(CONCATENATE($F1217," ",$G1217),AllocFactorMatrix,(X$4+1),FALSE)*$E1220</f>
        <v>0</v>
      </c>
      <c r="Y1217" s="22">
        <f>VLOOKUP(CONCATENATE($F1217," ",$G1217),AllocFactorMatrix,(Y$4+1),FALSE)*$E1220</f>
        <v>0</v>
      </c>
      <c r="Z1217" s="22">
        <f t="shared" si="608"/>
        <v>0</v>
      </c>
      <c r="AA1217" s="22">
        <f>VLOOKUP(CONCATENATE($F1217," ",$G1217),AllocFactorMatrix,(AA$4+1),FALSE)*$E1220</f>
        <v>0</v>
      </c>
      <c r="AB1217" s="22">
        <f>VLOOKUP(CONCATENATE($F1217," ",$G1217),AllocFactorMatrix,(AB$4+1),FALSE)*$E1220</f>
        <v>0</v>
      </c>
      <c r="AC1217" s="22">
        <f>VLOOKUP(CONCATENATE($F1217," ",$G1217),AllocFactorMatrix,(AC$4+1),FALSE)*$E1220</f>
        <v>0</v>
      </c>
    </row>
    <row r="1218" spans="4:29" hidden="1" outlineLevel="1">
      <c r="F1218" s="56" t="str">
        <f>F1220</f>
        <v>PROD_DEMAND</v>
      </c>
      <c r="G1218" s="17" t="str">
        <f>$G$13</f>
        <v>ENERGY</v>
      </c>
      <c r="H1218" s="21">
        <f t="shared" si="599"/>
        <v>0</v>
      </c>
      <c r="I1218" s="22">
        <f>VLOOKUP(CONCATENATE($F1218," ",$G1218),AllocFactorMatrix,(I$4+1),FALSE)*$E1220</f>
        <v>0</v>
      </c>
      <c r="J1218" s="22">
        <f>VLOOKUP(CONCATENATE($F1218," ",$G1218),AllocFactorMatrix,(J$4+1),FALSE)*$E1220</f>
        <v>0</v>
      </c>
      <c r="K1218" s="22">
        <f>VLOOKUP(CONCATENATE($F1218," ",$G1218),AllocFactorMatrix,(K$4+1),FALSE)*$E1220</f>
        <v>0</v>
      </c>
      <c r="L1218" s="22">
        <f>VLOOKUP(CONCATENATE($F1218," ",$G1218),AllocFactorMatrix,(L$4+1),FALSE)*$E1220</f>
        <v>0</v>
      </c>
      <c r="M1218" s="22">
        <f t="shared" si="600"/>
        <v>0</v>
      </c>
      <c r="N1218" s="22">
        <f>VLOOKUP(CONCATENATE($F1218," ",$G1218),AllocFactorMatrix,(N$4+1),FALSE)*$E1220</f>
        <v>0</v>
      </c>
      <c r="O1218" s="22">
        <f>VLOOKUP(CONCATENATE($F1218," ",$G1218),AllocFactorMatrix,(O$4+1),FALSE)*$E1220</f>
        <v>0</v>
      </c>
      <c r="P1218" s="22">
        <f>VLOOKUP(CONCATENATE($F1218," ",$G1218),AllocFactorMatrix,(P$4+1),FALSE)*$E1220</f>
        <v>0</v>
      </c>
      <c r="Q1218" s="22">
        <f>VLOOKUP(CONCATENATE($F1218," ",$G1218),AllocFactorMatrix,(Q$4+1),FALSE)*$E1220</f>
        <v>0</v>
      </c>
      <c r="R1218" s="22">
        <f t="shared" si="601"/>
        <v>0</v>
      </c>
      <c r="S1218" s="22">
        <f>VLOOKUP(CONCATENATE($F1218," ",$G1218),AllocFactorMatrix,(S$4+1),FALSE)*$E1220</f>
        <v>0</v>
      </c>
      <c r="T1218" s="22">
        <f>VLOOKUP(CONCATENATE($F1218," ",$G1218),AllocFactorMatrix,(T$4+1),FALSE)*$E1220</f>
        <v>0</v>
      </c>
      <c r="U1218" s="22">
        <f>VLOOKUP(CONCATENATE($F1218," ",$G1218),AllocFactorMatrix,(U$4+1),FALSE)*$E1220</f>
        <v>0</v>
      </c>
      <c r="V1218" s="22">
        <f>VLOOKUP(CONCATENATE($F1218," ",$G1218),AllocFactorMatrix,(V$4+1),FALSE)*$E1220</f>
        <v>0</v>
      </c>
      <c r="W1218" s="22">
        <f t="shared" si="609"/>
        <v>0</v>
      </c>
      <c r="X1218" s="22">
        <f>VLOOKUP(CONCATENATE($F1218," ",$G1218),AllocFactorMatrix,(X$4+1),FALSE)*$E1220</f>
        <v>0</v>
      </c>
      <c r="Y1218" s="22">
        <f>VLOOKUP(CONCATENATE($F1218," ",$G1218),AllocFactorMatrix,(Y$4+1),FALSE)*$E1220</f>
        <v>0</v>
      </c>
      <c r="Z1218" s="22">
        <f t="shared" si="608"/>
        <v>0</v>
      </c>
      <c r="AA1218" s="22">
        <f>VLOOKUP(CONCATENATE($F1218," ",$G1218),AllocFactorMatrix,(AA$4+1),FALSE)*$E1220</f>
        <v>0</v>
      </c>
      <c r="AB1218" s="22">
        <f>VLOOKUP(CONCATENATE($F1218," ",$G1218),AllocFactorMatrix,(AB$4+1),FALSE)*$E1220</f>
        <v>0</v>
      </c>
      <c r="AC1218" s="22">
        <f>VLOOKUP(CONCATENATE($F1218," ",$G1218),AllocFactorMatrix,(AC$4+1),FALSE)*$E1220</f>
        <v>0</v>
      </c>
    </row>
    <row r="1219" spans="4:29" hidden="1" outlineLevel="1">
      <c r="F1219" s="56" t="str">
        <f>F1220</f>
        <v>PROD_DEMAND</v>
      </c>
      <c r="G1219" s="17" t="str">
        <f>$G$14</f>
        <v>CUSTOMER</v>
      </c>
      <c r="H1219" s="21">
        <f t="shared" si="599"/>
        <v>0</v>
      </c>
      <c r="I1219" s="22">
        <f>VLOOKUP(CONCATENATE($F1219," ",$G1219),AllocFactorMatrix,(I$4+1),FALSE)*$E1220</f>
        <v>0</v>
      </c>
      <c r="J1219" s="22">
        <f>VLOOKUP(CONCATENATE($F1219," ",$G1219),AllocFactorMatrix,(J$4+1),FALSE)*$E1220</f>
        <v>0</v>
      </c>
      <c r="K1219" s="22">
        <f>VLOOKUP(CONCATENATE($F1219," ",$G1219),AllocFactorMatrix,(K$4+1),FALSE)*$E1220</f>
        <v>0</v>
      </c>
      <c r="L1219" s="22">
        <f>VLOOKUP(CONCATENATE($F1219," ",$G1219),AllocFactorMatrix,(L$4+1),FALSE)*$E1220</f>
        <v>0</v>
      </c>
      <c r="M1219" s="22">
        <f t="shared" si="600"/>
        <v>0</v>
      </c>
      <c r="N1219" s="22">
        <f>VLOOKUP(CONCATENATE($F1219," ",$G1219),AllocFactorMatrix,(N$4+1),FALSE)*$E1220</f>
        <v>0</v>
      </c>
      <c r="O1219" s="22">
        <f>VLOOKUP(CONCATENATE($F1219," ",$G1219),AllocFactorMatrix,(O$4+1),FALSE)*$E1220</f>
        <v>0</v>
      </c>
      <c r="P1219" s="22">
        <f>VLOOKUP(CONCATENATE($F1219," ",$G1219),AllocFactorMatrix,(P$4+1),FALSE)*$E1220</f>
        <v>0</v>
      </c>
      <c r="Q1219" s="22">
        <f>VLOOKUP(CONCATENATE($F1219," ",$G1219),AllocFactorMatrix,(Q$4+1),FALSE)*$E1220</f>
        <v>0</v>
      </c>
      <c r="R1219" s="22">
        <f t="shared" si="601"/>
        <v>0</v>
      </c>
      <c r="S1219" s="22">
        <f>VLOOKUP(CONCATENATE($F1219," ",$G1219),AllocFactorMatrix,(S$4+1),FALSE)*$E1220</f>
        <v>0</v>
      </c>
      <c r="T1219" s="22">
        <f>VLOOKUP(CONCATENATE($F1219," ",$G1219),AllocFactorMatrix,(T$4+1),FALSE)*$E1220</f>
        <v>0</v>
      </c>
      <c r="U1219" s="22">
        <f>VLOOKUP(CONCATENATE($F1219," ",$G1219),AllocFactorMatrix,(U$4+1),FALSE)*$E1220</f>
        <v>0</v>
      </c>
      <c r="V1219" s="22">
        <f>VLOOKUP(CONCATENATE($F1219," ",$G1219),AllocFactorMatrix,(V$4+1),FALSE)*$E1220</f>
        <v>0</v>
      </c>
      <c r="W1219" s="22">
        <f t="shared" si="609"/>
        <v>0</v>
      </c>
      <c r="X1219" s="22">
        <f>VLOOKUP(CONCATENATE($F1219," ",$G1219),AllocFactorMatrix,(X$4+1),FALSE)*$E1220</f>
        <v>0</v>
      </c>
      <c r="Y1219" s="22">
        <f>VLOOKUP(CONCATENATE($F1219," ",$G1219),AllocFactorMatrix,(Y$4+1),FALSE)*$E1220</f>
        <v>0</v>
      </c>
      <c r="Z1219" s="22">
        <f t="shared" si="608"/>
        <v>0</v>
      </c>
      <c r="AA1219" s="22">
        <f>VLOOKUP(CONCATENATE($F1219," ",$G1219),AllocFactorMatrix,(AA$4+1),FALSE)*$E1220</f>
        <v>0</v>
      </c>
      <c r="AB1219" s="22">
        <f>VLOOKUP(CONCATENATE($F1219," ",$G1219),AllocFactorMatrix,(AB$4+1),FALSE)*$E1220</f>
        <v>0</v>
      </c>
      <c r="AC1219" s="22">
        <f>VLOOKUP(CONCATENATE($F1219," ",$G1219),AllocFactorMatrix,(AC$4+1),FALSE)*$E1220</f>
        <v>0</v>
      </c>
    </row>
    <row r="1220" spans="4:29" collapsed="1">
      <c r="D1220" s="17" t="s">
        <v>464</v>
      </c>
      <c r="E1220" s="19">
        <v>2099968</v>
      </c>
      <c r="F1220" s="56" t="s">
        <v>29</v>
      </c>
      <c r="G1220" s="17" t="str">
        <f>$G$15</f>
        <v>TOTAL</v>
      </c>
      <c r="H1220" s="21">
        <f t="shared" si="599"/>
        <v>2099968.0000000005</v>
      </c>
      <c r="I1220" s="22">
        <f>VLOOKUP(CONCATENATE($F1220," ",$G1220),AllocFactorMatrix,(I$4+1),FALSE)*$E1220</f>
        <v>1041182.1317215994</v>
      </c>
      <c r="J1220" s="22">
        <f>VLOOKUP(CONCATENATE($F1220," ",$G1220),AllocFactorMatrix,(J$4+1),FALSE)*$E1220</f>
        <v>260366.19935428764</v>
      </c>
      <c r="K1220" s="22">
        <f>VLOOKUP(CONCATENATE($F1220," ",$G1220),AllocFactorMatrix,(K$4+1),FALSE)*$E1220</f>
        <v>3299.8389773057047</v>
      </c>
      <c r="L1220" s="22">
        <f>VLOOKUP(CONCATENATE($F1220," ",$G1220),AllocFactorMatrix,(L$4+1),FALSE)*$E1220</f>
        <v>165.15366074174059</v>
      </c>
      <c r="M1220" s="22">
        <f t="shared" si="600"/>
        <v>263831.19199233508</v>
      </c>
      <c r="N1220" s="22">
        <f>VLOOKUP(CONCATENATE($F1220," ",$G1220),AllocFactorMatrix,(N$4+1),FALSE)*$E1220</f>
        <v>116812.70483075081</v>
      </c>
      <c r="O1220" s="22">
        <f>VLOOKUP(CONCATENATE($F1220," ",$G1220),AllocFactorMatrix,(O$4+1),FALSE)*$E1220</f>
        <v>32015.657140136605</v>
      </c>
      <c r="P1220" s="22">
        <f>VLOOKUP(CONCATENATE($F1220," ",$G1220),AllocFactorMatrix,(P$4+1),FALSE)*$E1220</f>
        <v>5094.6773674946862</v>
      </c>
      <c r="Q1220" s="22">
        <f>VLOOKUP(CONCATENATE($F1220," ",$G1220),AllocFactorMatrix,(Q$4+1),FALSE)*$E1220</f>
        <v>0</v>
      </c>
      <c r="R1220" s="22">
        <f t="shared" si="601"/>
        <v>153923.03933838208</v>
      </c>
      <c r="S1220" s="22">
        <f>VLOOKUP(CONCATENATE($F1220," ",$G1220),AllocFactorMatrix,(S$4+1),FALSE)*$E1220</f>
        <v>5049.5144043601495</v>
      </c>
      <c r="T1220" s="22">
        <f>VLOOKUP(CONCATENATE($F1220," ",$G1220),AllocFactorMatrix,(T$4+1),FALSE)*$E1220</f>
        <v>91892.54866735985</v>
      </c>
      <c r="U1220" s="22">
        <f>VLOOKUP(CONCATENATE($F1220," ",$G1220),AllocFactorMatrix,(U$4+1),FALSE)*$E1220</f>
        <v>447750.29155868542</v>
      </c>
      <c r="V1220" s="22">
        <f>VLOOKUP(CONCATENATE($F1220," ",$G1220),AllocFactorMatrix,(V$4+1),FALSE)*$E1220</f>
        <v>57052.53998664004</v>
      </c>
      <c r="W1220" s="22">
        <f t="shared" si="609"/>
        <v>601744.89461704553</v>
      </c>
      <c r="X1220" s="22">
        <f>VLOOKUP(CONCATENATE($F1220," ",$G1220),AllocFactorMatrix,(X$4+1),FALSE)*$E1220</f>
        <v>32670.023211767453</v>
      </c>
      <c r="Y1220" s="22">
        <f>VLOOKUP(CONCATENATE($F1220," ",$G1220),AllocFactorMatrix,(Y$4+1),FALSE)*$E1220</f>
        <v>614.11771912522772</v>
      </c>
      <c r="Z1220" s="22">
        <f t="shared" si="608"/>
        <v>33284.140930892681</v>
      </c>
      <c r="AA1220" s="22">
        <f>VLOOKUP(CONCATENATE($F1220," ",$G1220),AllocFactorMatrix,(AA$4+1),FALSE)*$E1220</f>
        <v>475.10487049821654</v>
      </c>
      <c r="AB1220" s="22">
        <f>VLOOKUP(CONCATENATE($F1220," ",$G1220),AllocFactorMatrix,(AB$4+1),FALSE)*$E1220</f>
        <v>4464.705043250674</v>
      </c>
      <c r="AC1220" s="22">
        <f>VLOOKUP(CONCATENATE($F1220," ",$G1220),AllocFactorMatrix,(AC$4+1),FALSE)*$E1220</f>
        <v>1062.7914859967991</v>
      </c>
    </row>
    <row r="1221" spans="4:29" hidden="1" outlineLevel="1">
      <c r="F1221" s="56" t="str">
        <f>F1228</f>
        <v>PROD_ENERGY</v>
      </c>
      <c r="G1221" s="17" t="str">
        <f>$G$8</f>
        <v>PRODUCTION</v>
      </c>
      <c r="H1221" s="21">
        <f t="shared" ref="H1221:H1252" si="610">SUBTOTAL(9,I1221:AC1221)</f>
        <v>0</v>
      </c>
      <c r="I1221" s="22">
        <f>VLOOKUP(CONCATENATE($F1221," ",$G1221),AllocFactorMatrix,(I$4+1),FALSE)*$E1228</f>
        <v>0</v>
      </c>
      <c r="J1221" s="22">
        <f>VLOOKUP(CONCATENATE($F1221," ",$G1221),AllocFactorMatrix,(J$4+1),FALSE)*$E1228</f>
        <v>0</v>
      </c>
      <c r="K1221" s="22">
        <f>VLOOKUP(CONCATENATE($F1221," ",$G1221),AllocFactorMatrix,(K$4+1),FALSE)*$E1228</f>
        <v>0</v>
      </c>
      <c r="L1221" s="22">
        <f>VLOOKUP(CONCATENATE($F1221," ",$G1221),AllocFactorMatrix,(L$4+1),FALSE)*$E1228</f>
        <v>0</v>
      </c>
      <c r="M1221" s="22">
        <f t="shared" ref="M1221:M1236" si="611">SUBTOTAL(9,J1221:L1221)</f>
        <v>0</v>
      </c>
      <c r="N1221" s="22">
        <f>VLOOKUP(CONCATENATE($F1221," ",$G1221),AllocFactorMatrix,(N$4+1),FALSE)*$E1228</f>
        <v>0</v>
      </c>
      <c r="O1221" s="22">
        <f>VLOOKUP(CONCATENATE($F1221," ",$G1221),AllocFactorMatrix,(O$4+1),FALSE)*$E1228</f>
        <v>0</v>
      </c>
      <c r="P1221" s="22">
        <f>VLOOKUP(CONCATENATE($F1221," ",$G1221),AllocFactorMatrix,(P$4+1),FALSE)*$E1228</f>
        <v>0</v>
      </c>
      <c r="Q1221" s="22">
        <f>VLOOKUP(CONCATENATE($F1221," ",$G1221),AllocFactorMatrix,(Q$4+1),FALSE)*$E1228</f>
        <v>0</v>
      </c>
      <c r="R1221" s="22">
        <f t="shared" ref="R1221:R1236" si="612">SUBTOTAL(9,N1221:Q1221)</f>
        <v>0</v>
      </c>
      <c r="S1221" s="22">
        <f>VLOOKUP(CONCATENATE($F1221," ",$G1221),AllocFactorMatrix,(S$4+1),FALSE)*$E1228</f>
        <v>0</v>
      </c>
      <c r="T1221" s="22">
        <f>VLOOKUP(CONCATENATE($F1221," ",$G1221),AllocFactorMatrix,(T$4+1),FALSE)*$E1228</f>
        <v>0</v>
      </c>
      <c r="U1221" s="22">
        <f>VLOOKUP(CONCATENATE($F1221," ",$G1221),AllocFactorMatrix,(U$4+1),FALSE)*$E1228</f>
        <v>0</v>
      </c>
      <c r="V1221" s="22">
        <f>VLOOKUP(CONCATENATE($F1221," ",$G1221),AllocFactorMatrix,(V$4+1),FALSE)*$E1228</f>
        <v>0</v>
      </c>
      <c r="W1221" s="22">
        <f>SUBTOTAL(9,S1221:V1221)</f>
        <v>0</v>
      </c>
      <c r="X1221" s="22">
        <f>VLOOKUP(CONCATENATE($F1221," ",$G1221),AllocFactorMatrix,(X$4+1),FALSE)*$E1228</f>
        <v>0</v>
      </c>
      <c r="Y1221" s="22">
        <f>VLOOKUP(CONCATENATE($F1221," ",$G1221),AllocFactorMatrix,(Y$4+1),FALSE)*$E1228</f>
        <v>0</v>
      </c>
      <c r="Z1221" s="22">
        <f t="shared" si="602"/>
        <v>0</v>
      </c>
      <c r="AA1221" s="22">
        <f>VLOOKUP(CONCATENATE($F1221," ",$G1221),AllocFactorMatrix,(AA$4+1),FALSE)*$E1228</f>
        <v>0</v>
      </c>
      <c r="AB1221" s="22">
        <f>VLOOKUP(CONCATENATE($F1221," ",$G1221),AllocFactorMatrix,(AB$4+1),FALSE)*$E1228</f>
        <v>0</v>
      </c>
      <c r="AC1221" s="22">
        <f>VLOOKUP(CONCATENATE($F1221," ",$G1221),AllocFactorMatrix,(AC$4+1),FALSE)*$E1228</f>
        <v>0</v>
      </c>
    </row>
    <row r="1222" spans="4:29" hidden="1" outlineLevel="1">
      <c r="F1222" s="56" t="str">
        <f>F1228</f>
        <v>PROD_ENERGY</v>
      </c>
      <c r="G1222" s="17" t="str">
        <f>$G$9</f>
        <v>BULKTRAN</v>
      </c>
      <c r="H1222" s="21">
        <f t="shared" si="610"/>
        <v>0</v>
      </c>
      <c r="I1222" s="22">
        <f>VLOOKUP(CONCATENATE($F1222," ",$G1222),AllocFactorMatrix,(I$4+1),FALSE)*$E1228</f>
        <v>0</v>
      </c>
      <c r="J1222" s="22">
        <f>VLOOKUP(CONCATENATE($F1222," ",$G1222),AllocFactorMatrix,(J$4+1),FALSE)*$E1228</f>
        <v>0</v>
      </c>
      <c r="K1222" s="22">
        <f>VLOOKUP(CONCATENATE($F1222," ",$G1222),AllocFactorMatrix,(K$4+1),FALSE)*$E1228</f>
        <v>0</v>
      </c>
      <c r="L1222" s="22">
        <f>VLOOKUP(CONCATENATE($F1222," ",$G1222),AllocFactorMatrix,(L$4+1),FALSE)*$E1228</f>
        <v>0</v>
      </c>
      <c r="M1222" s="22">
        <f t="shared" si="611"/>
        <v>0</v>
      </c>
      <c r="N1222" s="22">
        <f>VLOOKUP(CONCATENATE($F1222," ",$G1222),AllocFactorMatrix,(N$4+1),FALSE)*$E1228</f>
        <v>0</v>
      </c>
      <c r="O1222" s="22">
        <f>VLOOKUP(CONCATENATE($F1222," ",$G1222),AllocFactorMatrix,(O$4+1),FALSE)*$E1228</f>
        <v>0</v>
      </c>
      <c r="P1222" s="22">
        <f>VLOOKUP(CONCATENATE($F1222," ",$G1222),AllocFactorMatrix,(P$4+1),FALSE)*$E1228</f>
        <v>0</v>
      </c>
      <c r="Q1222" s="22">
        <f>VLOOKUP(CONCATENATE($F1222," ",$G1222),AllocFactorMatrix,(Q$4+1),FALSE)*$E1228</f>
        <v>0</v>
      </c>
      <c r="R1222" s="22">
        <f t="shared" si="612"/>
        <v>0</v>
      </c>
      <c r="S1222" s="22">
        <f>VLOOKUP(CONCATENATE($F1222," ",$G1222),AllocFactorMatrix,(S$4+1),FALSE)*$E1228</f>
        <v>0</v>
      </c>
      <c r="T1222" s="22">
        <f>VLOOKUP(CONCATENATE($F1222," ",$G1222),AllocFactorMatrix,(T$4+1),FALSE)*$E1228</f>
        <v>0</v>
      </c>
      <c r="U1222" s="22">
        <f>VLOOKUP(CONCATENATE($F1222," ",$G1222),AllocFactorMatrix,(U$4+1),FALSE)*$E1228</f>
        <v>0</v>
      </c>
      <c r="V1222" s="22">
        <f>VLOOKUP(CONCATENATE($F1222," ",$G1222),AllocFactorMatrix,(V$4+1),FALSE)*$E1228</f>
        <v>0</v>
      </c>
      <c r="W1222" s="22">
        <f t="shared" ref="W1222:W1228" si="613">SUBTOTAL(9,S1222:V1222)</f>
        <v>0</v>
      </c>
      <c r="X1222" s="22">
        <f>VLOOKUP(CONCATENATE($F1222," ",$G1222),AllocFactorMatrix,(X$4+1),FALSE)*$E1228</f>
        <v>0</v>
      </c>
      <c r="Y1222" s="22">
        <f>VLOOKUP(CONCATENATE($F1222," ",$G1222),AllocFactorMatrix,(Y$4+1),FALSE)*$E1228</f>
        <v>0</v>
      </c>
      <c r="Z1222" s="22">
        <f t="shared" si="602"/>
        <v>0</v>
      </c>
      <c r="AA1222" s="22">
        <f>VLOOKUP(CONCATENATE($F1222," ",$G1222),AllocFactorMatrix,(AA$4+1),FALSE)*$E1228</f>
        <v>0</v>
      </c>
      <c r="AB1222" s="22">
        <f>VLOOKUP(CONCATENATE($F1222," ",$G1222),AllocFactorMatrix,(AB$4+1),FALSE)*$E1228</f>
        <v>0</v>
      </c>
      <c r="AC1222" s="22">
        <f>VLOOKUP(CONCATENATE($F1222," ",$G1222),AllocFactorMatrix,(AC$4+1),FALSE)*$E1228</f>
        <v>0</v>
      </c>
    </row>
    <row r="1223" spans="4:29" hidden="1" outlineLevel="1">
      <c r="F1223" s="56" t="str">
        <f>F1228</f>
        <v>PROD_ENERGY</v>
      </c>
      <c r="G1223" s="17" t="str">
        <f>$G$10</f>
        <v>SUBTRAN</v>
      </c>
      <c r="H1223" s="21">
        <f t="shared" si="610"/>
        <v>0</v>
      </c>
      <c r="I1223" s="22">
        <f>VLOOKUP(CONCATENATE($F1223," ",$G1223),AllocFactorMatrix,(I$4+1),FALSE)*$E1228</f>
        <v>0</v>
      </c>
      <c r="J1223" s="22">
        <f>VLOOKUP(CONCATENATE($F1223," ",$G1223),AllocFactorMatrix,(J$4+1),FALSE)*$E1228</f>
        <v>0</v>
      </c>
      <c r="K1223" s="22">
        <f>VLOOKUP(CONCATENATE($F1223," ",$G1223),AllocFactorMatrix,(K$4+1),FALSE)*$E1228</f>
        <v>0</v>
      </c>
      <c r="L1223" s="22">
        <f>VLOOKUP(CONCATENATE($F1223," ",$G1223),AllocFactorMatrix,(L$4+1),FALSE)*$E1228</f>
        <v>0</v>
      </c>
      <c r="M1223" s="22">
        <f t="shared" si="611"/>
        <v>0</v>
      </c>
      <c r="N1223" s="22">
        <f>VLOOKUP(CONCATENATE($F1223," ",$G1223),AllocFactorMatrix,(N$4+1),FALSE)*$E1228</f>
        <v>0</v>
      </c>
      <c r="O1223" s="22">
        <f>VLOOKUP(CONCATENATE($F1223," ",$G1223),AllocFactorMatrix,(O$4+1),FALSE)*$E1228</f>
        <v>0</v>
      </c>
      <c r="P1223" s="22">
        <f>VLOOKUP(CONCATENATE($F1223," ",$G1223),AllocFactorMatrix,(P$4+1),FALSE)*$E1228</f>
        <v>0</v>
      </c>
      <c r="Q1223" s="22">
        <f>VLOOKUP(CONCATENATE($F1223," ",$G1223),AllocFactorMatrix,(Q$4+1),FALSE)*$E1228</f>
        <v>0</v>
      </c>
      <c r="R1223" s="22">
        <f t="shared" si="612"/>
        <v>0</v>
      </c>
      <c r="S1223" s="22">
        <f>VLOOKUP(CONCATENATE($F1223," ",$G1223),AllocFactorMatrix,(S$4+1),FALSE)*$E1228</f>
        <v>0</v>
      </c>
      <c r="T1223" s="22">
        <f>VLOOKUP(CONCATENATE($F1223," ",$G1223),AllocFactorMatrix,(T$4+1),FALSE)*$E1228</f>
        <v>0</v>
      </c>
      <c r="U1223" s="22">
        <f>VLOOKUP(CONCATENATE($F1223," ",$G1223),AllocFactorMatrix,(U$4+1),FALSE)*$E1228</f>
        <v>0</v>
      </c>
      <c r="V1223" s="22">
        <f>VLOOKUP(CONCATENATE($F1223," ",$G1223),AllocFactorMatrix,(V$4+1),FALSE)*$E1228</f>
        <v>0</v>
      </c>
      <c r="W1223" s="22">
        <f t="shared" si="613"/>
        <v>0</v>
      </c>
      <c r="X1223" s="22">
        <f>VLOOKUP(CONCATENATE($F1223," ",$G1223),AllocFactorMatrix,(X$4+1),FALSE)*$E1228</f>
        <v>0</v>
      </c>
      <c r="Y1223" s="22">
        <f>VLOOKUP(CONCATENATE($F1223," ",$G1223),AllocFactorMatrix,(Y$4+1),FALSE)*$E1228</f>
        <v>0</v>
      </c>
      <c r="Z1223" s="22">
        <f t="shared" si="602"/>
        <v>0</v>
      </c>
      <c r="AA1223" s="22">
        <f>VLOOKUP(CONCATENATE($F1223," ",$G1223),AllocFactorMatrix,(AA$4+1),FALSE)*$E1228</f>
        <v>0</v>
      </c>
      <c r="AB1223" s="22">
        <f>VLOOKUP(CONCATENATE($F1223," ",$G1223),AllocFactorMatrix,(AB$4+1),FALSE)*$E1228</f>
        <v>0</v>
      </c>
      <c r="AC1223" s="22">
        <f>VLOOKUP(CONCATENATE($F1223," ",$G1223),AllocFactorMatrix,(AC$4+1),FALSE)*$E1228</f>
        <v>0</v>
      </c>
    </row>
    <row r="1224" spans="4:29" hidden="1" outlineLevel="1">
      <c r="F1224" s="56" t="str">
        <f>F1228</f>
        <v>PROD_ENERGY</v>
      </c>
      <c r="G1224" s="17" t="str">
        <f>$G$11</f>
        <v>DISTPRI</v>
      </c>
      <c r="H1224" s="21">
        <f t="shared" si="610"/>
        <v>0</v>
      </c>
      <c r="I1224" s="22">
        <f>VLOOKUP(CONCATENATE($F1224," ",$G1224),AllocFactorMatrix,(I$4+1),FALSE)*$E1228</f>
        <v>0</v>
      </c>
      <c r="J1224" s="22">
        <f>VLOOKUP(CONCATENATE($F1224," ",$G1224),AllocFactorMatrix,(J$4+1),FALSE)*$E1228</f>
        <v>0</v>
      </c>
      <c r="K1224" s="22">
        <f>VLOOKUP(CONCATENATE($F1224," ",$G1224),AllocFactorMatrix,(K$4+1),FALSE)*$E1228</f>
        <v>0</v>
      </c>
      <c r="L1224" s="22">
        <f>VLOOKUP(CONCATENATE($F1224," ",$G1224),AllocFactorMatrix,(L$4+1),FALSE)*$E1228</f>
        <v>0</v>
      </c>
      <c r="M1224" s="22">
        <f t="shared" si="611"/>
        <v>0</v>
      </c>
      <c r="N1224" s="22">
        <f>VLOOKUP(CONCATENATE($F1224," ",$G1224),AllocFactorMatrix,(N$4+1),FALSE)*$E1228</f>
        <v>0</v>
      </c>
      <c r="O1224" s="22">
        <f>VLOOKUP(CONCATENATE($F1224," ",$G1224),AllocFactorMatrix,(O$4+1),FALSE)*$E1228</f>
        <v>0</v>
      </c>
      <c r="P1224" s="22">
        <f>VLOOKUP(CONCATENATE($F1224," ",$G1224),AllocFactorMatrix,(P$4+1),FALSE)*$E1228</f>
        <v>0</v>
      </c>
      <c r="Q1224" s="22">
        <f>VLOOKUP(CONCATENATE($F1224," ",$G1224),AllocFactorMatrix,(Q$4+1),FALSE)*$E1228</f>
        <v>0</v>
      </c>
      <c r="R1224" s="22">
        <f t="shared" si="612"/>
        <v>0</v>
      </c>
      <c r="S1224" s="22">
        <f>VLOOKUP(CONCATENATE($F1224," ",$G1224),AllocFactorMatrix,(S$4+1),FALSE)*$E1228</f>
        <v>0</v>
      </c>
      <c r="T1224" s="22">
        <f>VLOOKUP(CONCATENATE($F1224," ",$G1224),AllocFactorMatrix,(T$4+1),FALSE)*$E1228</f>
        <v>0</v>
      </c>
      <c r="U1224" s="22">
        <f>VLOOKUP(CONCATENATE($F1224," ",$G1224),AllocFactorMatrix,(U$4+1),FALSE)*$E1228</f>
        <v>0</v>
      </c>
      <c r="V1224" s="22">
        <f>VLOOKUP(CONCATENATE($F1224," ",$G1224),AllocFactorMatrix,(V$4+1),FALSE)*$E1228</f>
        <v>0</v>
      </c>
      <c r="W1224" s="22">
        <f t="shared" si="613"/>
        <v>0</v>
      </c>
      <c r="X1224" s="22">
        <f>VLOOKUP(CONCATENATE($F1224," ",$G1224),AllocFactorMatrix,(X$4+1),FALSE)*$E1228</f>
        <v>0</v>
      </c>
      <c r="Y1224" s="22">
        <f>VLOOKUP(CONCATENATE($F1224," ",$G1224),AllocFactorMatrix,(Y$4+1),FALSE)*$E1228</f>
        <v>0</v>
      </c>
      <c r="Z1224" s="22">
        <f t="shared" si="602"/>
        <v>0</v>
      </c>
      <c r="AA1224" s="22">
        <f>VLOOKUP(CONCATENATE($F1224," ",$G1224),AllocFactorMatrix,(AA$4+1),FALSE)*$E1228</f>
        <v>0</v>
      </c>
      <c r="AB1224" s="22">
        <f>VLOOKUP(CONCATENATE($F1224," ",$G1224),AllocFactorMatrix,(AB$4+1),FALSE)*$E1228</f>
        <v>0</v>
      </c>
      <c r="AC1224" s="22">
        <f>VLOOKUP(CONCATENATE($F1224," ",$G1224),AllocFactorMatrix,(AC$4+1),FALSE)*$E1228</f>
        <v>0</v>
      </c>
    </row>
    <row r="1225" spans="4:29" hidden="1" outlineLevel="1">
      <c r="F1225" s="56" t="str">
        <f>F1228</f>
        <v>PROD_ENERGY</v>
      </c>
      <c r="G1225" s="17" t="str">
        <f>$G$12</f>
        <v>DISTSEC</v>
      </c>
      <c r="H1225" s="21">
        <f t="shared" si="610"/>
        <v>0</v>
      </c>
      <c r="I1225" s="22">
        <f>VLOOKUP(CONCATENATE($F1225," ",$G1225),AllocFactorMatrix,(I$4+1),FALSE)*$E1228</f>
        <v>0</v>
      </c>
      <c r="J1225" s="22">
        <f>VLOOKUP(CONCATENATE($F1225," ",$G1225),AllocFactorMatrix,(J$4+1),FALSE)*$E1228</f>
        <v>0</v>
      </c>
      <c r="K1225" s="22">
        <f>VLOOKUP(CONCATENATE($F1225," ",$G1225),AllocFactorMatrix,(K$4+1),FALSE)*$E1228</f>
        <v>0</v>
      </c>
      <c r="L1225" s="22">
        <f>VLOOKUP(CONCATENATE($F1225," ",$G1225),AllocFactorMatrix,(L$4+1),FALSE)*$E1228</f>
        <v>0</v>
      </c>
      <c r="M1225" s="22">
        <f t="shared" si="611"/>
        <v>0</v>
      </c>
      <c r="N1225" s="22">
        <f>VLOOKUP(CONCATENATE($F1225," ",$G1225),AllocFactorMatrix,(N$4+1),FALSE)*$E1228</f>
        <v>0</v>
      </c>
      <c r="O1225" s="22">
        <f>VLOOKUP(CONCATENATE($F1225," ",$G1225),AllocFactorMatrix,(O$4+1),FALSE)*$E1228</f>
        <v>0</v>
      </c>
      <c r="P1225" s="22">
        <f>VLOOKUP(CONCATENATE($F1225," ",$G1225),AllocFactorMatrix,(P$4+1),FALSE)*$E1228</f>
        <v>0</v>
      </c>
      <c r="Q1225" s="22">
        <f>VLOOKUP(CONCATENATE($F1225," ",$G1225),AllocFactorMatrix,(Q$4+1),FALSE)*$E1228</f>
        <v>0</v>
      </c>
      <c r="R1225" s="22">
        <f t="shared" si="612"/>
        <v>0</v>
      </c>
      <c r="S1225" s="22">
        <f>VLOOKUP(CONCATENATE($F1225," ",$G1225),AllocFactorMatrix,(S$4+1),FALSE)*$E1228</f>
        <v>0</v>
      </c>
      <c r="T1225" s="22">
        <f>VLOOKUP(CONCATENATE($F1225," ",$G1225),AllocFactorMatrix,(T$4+1),FALSE)*$E1228</f>
        <v>0</v>
      </c>
      <c r="U1225" s="22">
        <f>VLOOKUP(CONCATENATE($F1225," ",$G1225),AllocFactorMatrix,(U$4+1),FALSE)*$E1228</f>
        <v>0</v>
      </c>
      <c r="V1225" s="22">
        <f>VLOOKUP(CONCATENATE($F1225," ",$G1225),AllocFactorMatrix,(V$4+1),FALSE)*$E1228</f>
        <v>0</v>
      </c>
      <c r="W1225" s="22">
        <f t="shared" si="613"/>
        <v>0</v>
      </c>
      <c r="X1225" s="22">
        <f>VLOOKUP(CONCATENATE($F1225," ",$G1225),AllocFactorMatrix,(X$4+1),FALSE)*$E1228</f>
        <v>0</v>
      </c>
      <c r="Y1225" s="22">
        <f>VLOOKUP(CONCATENATE($F1225," ",$G1225),AllocFactorMatrix,(Y$4+1),FALSE)*$E1228</f>
        <v>0</v>
      </c>
      <c r="Z1225" s="22">
        <f t="shared" si="602"/>
        <v>0</v>
      </c>
      <c r="AA1225" s="22">
        <f>VLOOKUP(CONCATENATE($F1225," ",$G1225),AllocFactorMatrix,(AA$4+1),FALSE)*$E1228</f>
        <v>0</v>
      </c>
      <c r="AB1225" s="22">
        <f>VLOOKUP(CONCATENATE($F1225," ",$G1225),AllocFactorMatrix,(AB$4+1),FALSE)*$E1228</f>
        <v>0</v>
      </c>
      <c r="AC1225" s="22">
        <f>VLOOKUP(CONCATENATE($F1225," ",$G1225),AllocFactorMatrix,(AC$4+1),FALSE)*$E1228</f>
        <v>0</v>
      </c>
    </row>
    <row r="1226" spans="4:29" hidden="1" outlineLevel="1">
      <c r="F1226" s="56" t="str">
        <f>F1228</f>
        <v>PROD_ENERGY</v>
      </c>
      <c r="G1226" s="17" t="str">
        <f>$G$13</f>
        <v>ENERGY</v>
      </c>
      <c r="H1226" s="21">
        <f t="shared" si="610"/>
        <v>13610538.999999998</v>
      </c>
      <c r="I1226" s="22">
        <f>VLOOKUP(CONCATENATE($F1226," ",$G1226),AllocFactorMatrix,(I$4+1),FALSE)*$E1228</f>
        <v>5000765.7729081959</v>
      </c>
      <c r="J1226" s="22">
        <f>VLOOKUP(CONCATENATE($F1226," ",$G1226),AllocFactorMatrix,(J$4+1),FALSE)*$E1228</f>
        <v>1579683.9724515397</v>
      </c>
      <c r="K1226" s="22">
        <f>VLOOKUP(CONCATENATE($F1226," ",$G1226),AllocFactorMatrix,(K$4+1),FALSE)*$E1228</f>
        <v>19727.975079732241</v>
      </c>
      <c r="L1226" s="22">
        <f>VLOOKUP(CONCATENATE($F1226," ",$G1226),AllocFactorMatrix,(L$4+1),FALSE)*$E1228</f>
        <v>999.37441883515135</v>
      </c>
      <c r="M1226" s="22">
        <f t="shared" si="611"/>
        <v>1600411.3219501071</v>
      </c>
      <c r="N1226" s="22">
        <f>VLOOKUP(CONCATENATE($F1226," ",$G1226),AllocFactorMatrix,(N$4+1),FALSE)*$E1228</f>
        <v>800337.94708101253</v>
      </c>
      <c r="O1226" s="22">
        <f>VLOOKUP(CONCATENATE($F1226," ",$G1226),AllocFactorMatrix,(O$4+1),FALSE)*$E1228</f>
        <v>215910.11358813095</v>
      </c>
      <c r="P1226" s="22">
        <f>VLOOKUP(CONCATENATE($F1226," ",$G1226),AllocFactorMatrix,(P$4+1),FALSE)*$E1228</f>
        <v>33644.940465022839</v>
      </c>
      <c r="Q1226" s="22">
        <f>VLOOKUP(CONCATENATE($F1226," ",$G1226),AllocFactorMatrix,(Q$4+1),FALSE)*$E1228</f>
        <v>0</v>
      </c>
      <c r="R1226" s="22">
        <f t="shared" si="612"/>
        <v>1049893.0011341663</v>
      </c>
      <c r="S1226" s="22">
        <f>VLOOKUP(CONCATENATE($F1226," ",$G1226),AllocFactorMatrix,(S$4+1),FALSE)*$E1228</f>
        <v>40306.486591635599</v>
      </c>
      <c r="T1226" s="22">
        <f>VLOOKUP(CONCATENATE($F1226," ",$G1226),AllocFactorMatrix,(T$4+1),FALSE)*$E1228</f>
        <v>796710.30077104375</v>
      </c>
      <c r="U1226" s="22">
        <f>VLOOKUP(CONCATENATE($F1226," ",$G1226),AllocFactorMatrix,(U$4+1),FALSE)*$E1228</f>
        <v>4188390.2778087114</v>
      </c>
      <c r="V1226" s="22">
        <f>VLOOKUP(CONCATENATE($F1226," ",$G1226),AllocFactorMatrix,(V$4+1),FALSE)*$E1228</f>
        <v>585674.493860221</v>
      </c>
      <c r="W1226" s="22">
        <f t="shared" si="613"/>
        <v>5611081.5590316113</v>
      </c>
      <c r="X1226" s="22">
        <f>VLOOKUP(CONCATENATE($F1226," ",$G1226),AllocFactorMatrix,(X$4+1),FALSE)*$E1228</f>
        <v>225021.11816082287</v>
      </c>
      <c r="Y1226" s="22">
        <f>VLOOKUP(CONCATENATE($F1226," ",$G1226),AllocFactorMatrix,(Y$4+1),FALSE)*$E1228</f>
        <v>4254.9607972263429</v>
      </c>
      <c r="Z1226" s="22">
        <f t="shared" si="602"/>
        <v>229276.07895804921</v>
      </c>
      <c r="AA1226" s="22">
        <f>VLOOKUP(CONCATENATE($F1226," ",$G1226),AllocFactorMatrix,(AA$4+1),FALSE)*$E1228</f>
        <v>4244.21742354652</v>
      </c>
      <c r="AB1226" s="22">
        <f>VLOOKUP(CONCATENATE($F1226," ",$G1226),AllocFactorMatrix,(AB$4+1),FALSE)*$E1228</f>
        <v>93052.039443431844</v>
      </c>
      <c r="AC1226" s="22">
        <f>VLOOKUP(CONCATENATE($F1226," ",$G1226),AllocFactorMatrix,(AC$4+1),FALSE)*$E1228</f>
        <v>21815.009150890335</v>
      </c>
    </row>
    <row r="1227" spans="4:29" hidden="1" outlineLevel="1">
      <c r="F1227" s="56" t="str">
        <f>F1228</f>
        <v>PROD_ENERGY</v>
      </c>
      <c r="G1227" s="17" t="str">
        <f>$G$14</f>
        <v>CUSTOMER</v>
      </c>
      <c r="H1227" s="21">
        <f t="shared" si="610"/>
        <v>0</v>
      </c>
      <c r="I1227" s="22">
        <f>VLOOKUP(CONCATENATE($F1227," ",$G1227),AllocFactorMatrix,(I$4+1),FALSE)*$E1228</f>
        <v>0</v>
      </c>
      <c r="J1227" s="22">
        <f>VLOOKUP(CONCATENATE($F1227," ",$G1227),AllocFactorMatrix,(J$4+1),FALSE)*$E1228</f>
        <v>0</v>
      </c>
      <c r="K1227" s="22">
        <f>VLOOKUP(CONCATENATE($F1227," ",$G1227),AllocFactorMatrix,(K$4+1),FALSE)*$E1228</f>
        <v>0</v>
      </c>
      <c r="L1227" s="22">
        <f>VLOOKUP(CONCATENATE($F1227," ",$G1227),AllocFactorMatrix,(L$4+1),FALSE)*$E1228</f>
        <v>0</v>
      </c>
      <c r="M1227" s="22">
        <f t="shared" si="611"/>
        <v>0</v>
      </c>
      <c r="N1227" s="22">
        <f>VLOOKUP(CONCATENATE($F1227," ",$G1227),AllocFactorMatrix,(N$4+1),FALSE)*$E1228</f>
        <v>0</v>
      </c>
      <c r="O1227" s="22">
        <f>VLOOKUP(CONCATENATE($F1227," ",$G1227),AllocFactorMatrix,(O$4+1),FALSE)*$E1228</f>
        <v>0</v>
      </c>
      <c r="P1227" s="22">
        <f>VLOOKUP(CONCATENATE($F1227," ",$G1227),AllocFactorMatrix,(P$4+1),FALSE)*$E1228</f>
        <v>0</v>
      </c>
      <c r="Q1227" s="22">
        <f>VLOOKUP(CONCATENATE($F1227," ",$G1227),AllocFactorMatrix,(Q$4+1),FALSE)*$E1228</f>
        <v>0</v>
      </c>
      <c r="R1227" s="22">
        <f t="shared" si="612"/>
        <v>0</v>
      </c>
      <c r="S1227" s="22">
        <f>VLOOKUP(CONCATENATE($F1227," ",$G1227),AllocFactorMatrix,(S$4+1),FALSE)*$E1228</f>
        <v>0</v>
      </c>
      <c r="T1227" s="22">
        <f>VLOOKUP(CONCATENATE($F1227," ",$G1227),AllocFactorMatrix,(T$4+1),FALSE)*$E1228</f>
        <v>0</v>
      </c>
      <c r="U1227" s="22">
        <f>VLOOKUP(CONCATENATE($F1227," ",$G1227),AllocFactorMatrix,(U$4+1),FALSE)*$E1228</f>
        <v>0</v>
      </c>
      <c r="V1227" s="22">
        <f>VLOOKUP(CONCATENATE($F1227," ",$G1227),AllocFactorMatrix,(V$4+1),FALSE)*$E1228</f>
        <v>0</v>
      </c>
      <c r="W1227" s="22">
        <f t="shared" si="613"/>
        <v>0</v>
      </c>
      <c r="X1227" s="22">
        <f>VLOOKUP(CONCATENATE($F1227," ",$G1227),AllocFactorMatrix,(X$4+1),FALSE)*$E1228</f>
        <v>0</v>
      </c>
      <c r="Y1227" s="22">
        <f>VLOOKUP(CONCATENATE($F1227," ",$G1227),AllocFactorMatrix,(Y$4+1),FALSE)*$E1228</f>
        <v>0</v>
      </c>
      <c r="Z1227" s="22">
        <f t="shared" si="602"/>
        <v>0</v>
      </c>
      <c r="AA1227" s="22">
        <f>VLOOKUP(CONCATENATE($F1227," ",$G1227),AllocFactorMatrix,(AA$4+1),FALSE)*$E1228</f>
        <v>0</v>
      </c>
      <c r="AB1227" s="22">
        <f>VLOOKUP(CONCATENATE($F1227," ",$G1227),AllocFactorMatrix,(AB$4+1),FALSE)*$E1228</f>
        <v>0</v>
      </c>
      <c r="AC1227" s="22">
        <f>VLOOKUP(CONCATENATE($F1227," ",$G1227),AllocFactorMatrix,(AC$4+1),FALSE)*$E1228</f>
        <v>0</v>
      </c>
    </row>
    <row r="1228" spans="4:29" collapsed="1">
      <c r="D1228" s="17" t="s">
        <v>465</v>
      </c>
      <c r="E1228" s="19">
        <v>13610539</v>
      </c>
      <c r="F1228" s="56" t="s">
        <v>31</v>
      </c>
      <c r="G1228" s="17" t="str">
        <f>$G$15</f>
        <v>TOTAL</v>
      </c>
      <c r="H1228" s="21">
        <f t="shared" si="610"/>
        <v>13610538.999999998</v>
      </c>
      <c r="I1228" s="22">
        <f>VLOOKUP(CONCATENATE($F1228," ",$G1228),AllocFactorMatrix,(I$4+1),FALSE)*$E1228</f>
        <v>5000765.7729081959</v>
      </c>
      <c r="J1228" s="22">
        <f>VLOOKUP(CONCATENATE($F1228," ",$G1228),AllocFactorMatrix,(J$4+1),FALSE)*$E1228</f>
        <v>1579683.9724515397</v>
      </c>
      <c r="K1228" s="22">
        <f>VLOOKUP(CONCATENATE($F1228," ",$G1228),AllocFactorMatrix,(K$4+1),FALSE)*$E1228</f>
        <v>19727.975079732241</v>
      </c>
      <c r="L1228" s="22">
        <f>VLOOKUP(CONCATENATE($F1228," ",$G1228),AllocFactorMatrix,(L$4+1),FALSE)*$E1228</f>
        <v>999.37441883515135</v>
      </c>
      <c r="M1228" s="22">
        <f t="shared" si="611"/>
        <v>1600411.3219501071</v>
      </c>
      <c r="N1228" s="22">
        <f>VLOOKUP(CONCATENATE($F1228," ",$G1228),AllocFactorMatrix,(N$4+1),FALSE)*$E1228</f>
        <v>800337.94708101253</v>
      </c>
      <c r="O1228" s="22">
        <f>VLOOKUP(CONCATENATE($F1228," ",$G1228),AllocFactorMatrix,(O$4+1),FALSE)*$E1228</f>
        <v>215910.11358813095</v>
      </c>
      <c r="P1228" s="22">
        <f>VLOOKUP(CONCATENATE($F1228," ",$G1228),AllocFactorMatrix,(P$4+1),FALSE)*$E1228</f>
        <v>33644.940465022839</v>
      </c>
      <c r="Q1228" s="22">
        <f>VLOOKUP(CONCATENATE($F1228," ",$G1228),AllocFactorMatrix,(Q$4+1),FALSE)*$E1228</f>
        <v>0</v>
      </c>
      <c r="R1228" s="22">
        <f t="shared" si="612"/>
        <v>1049893.0011341663</v>
      </c>
      <c r="S1228" s="22">
        <f>VLOOKUP(CONCATENATE($F1228," ",$G1228),AllocFactorMatrix,(S$4+1),FALSE)*$E1228</f>
        <v>40306.486591635599</v>
      </c>
      <c r="T1228" s="22">
        <f>VLOOKUP(CONCATENATE($F1228," ",$G1228),AllocFactorMatrix,(T$4+1),FALSE)*$E1228</f>
        <v>796710.30077104375</v>
      </c>
      <c r="U1228" s="22">
        <f>VLOOKUP(CONCATENATE($F1228," ",$G1228),AllocFactorMatrix,(U$4+1),FALSE)*$E1228</f>
        <v>4188390.2778087114</v>
      </c>
      <c r="V1228" s="22">
        <f>VLOOKUP(CONCATENATE($F1228," ",$G1228),AllocFactorMatrix,(V$4+1),FALSE)*$E1228</f>
        <v>585674.493860221</v>
      </c>
      <c r="W1228" s="22">
        <f t="shared" si="613"/>
        <v>5611081.5590316113</v>
      </c>
      <c r="X1228" s="22">
        <f>VLOOKUP(CONCATENATE($F1228," ",$G1228),AllocFactorMatrix,(X$4+1),FALSE)*$E1228</f>
        <v>225021.11816082287</v>
      </c>
      <c r="Y1228" s="22">
        <f>VLOOKUP(CONCATENATE($F1228," ",$G1228),AllocFactorMatrix,(Y$4+1),FALSE)*$E1228</f>
        <v>4254.9607972263429</v>
      </c>
      <c r="Z1228" s="22">
        <f t="shared" si="602"/>
        <v>229276.07895804921</v>
      </c>
      <c r="AA1228" s="22">
        <f>VLOOKUP(CONCATENATE($F1228," ",$G1228),AllocFactorMatrix,(AA$4+1),FALSE)*$E1228</f>
        <v>4244.21742354652</v>
      </c>
      <c r="AB1228" s="22">
        <f>VLOOKUP(CONCATENATE($F1228," ",$G1228),AllocFactorMatrix,(AB$4+1),FALSE)*$E1228</f>
        <v>93052.039443431844</v>
      </c>
      <c r="AC1228" s="22">
        <f>VLOOKUP(CONCATENATE($F1228," ",$G1228),AllocFactorMatrix,(AC$4+1),FALSE)*$E1228</f>
        <v>21815.009150890335</v>
      </c>
    </row>
    <row r="1229" spans="4:29" hidden="1" outlineLevel="1">
      <c r="F1229" s="56" t="str">
        <f>F1236</f>
        <v>PROD_DEMAND</v>
      </c>
      <c r="G1229" s="17" t="str">
        <f>$G$8</f>
        <v>PRODUCTION</v>
      </c>
      <c r="H1229" s="21">
        <f t="shared" si="610"/>
        <v>4615859.0000000009</v>
      </c>
      <c r="I1229" s="22">
        <f>VLOOKUP(CONCATENATE($F1229," ",$G1229),AllocFactorMatrix,(I$4+1),FALSE)*$E1236</f>
        <v>2288582.4514213218</v>
      </c>
      <c r="J1229" s="22">
        <f>VLOOKUP(CONCATENATE($F1229," ",$G1229),AllocFactorMatrix,(J$4+1),FALSE)*$E1236</f>
        <v>572300.9420073462</v>
      </c>
      <c r="K1229" s="22">
        <f>VLOOKUP(CONCATENATE($F1229," ",$G1229),AllocFactorMatrix,(K$4+1),FALSE)*$E1236</f>
        <v>7253.2493075834172</v>
      </c>
      <c r="L1229" s="22">
        <f>VLOOKUP(CONCATENATE($F1229," ",$G1229),AllocFactorMatrix,(L$4+1),FALSE)*$E1236</f>
        <v>363.01791804337495</v>
      </c>
      <c r="M1229" s="22">
        <f t="shared" si="611"/>
        <v>579917.20923297305</v>
      </c>
      <c r="N1229" s="22">
        <f>VLOOKUP(CONCATENATE($F1229," ",$G1229),AllocFactorMatrix,(N$4+1),FALSE)*$E1236</f>
        <v>256761.51965523502</v>
      </c>
      <c r="O1229" s="22">
        <f>VLOOKUP(CONCATENATE($F1229," ",$G1229),AllocFactorMatrix,(O$4+1),FALSE)*$E1236</f>
        <v>70372.386222653775</v>
      </c>
      <c r="P1229" s="22">
        <f>VLOOKUP(CONCATENATE($F1229," ",$G1229),AllocFactorMatrix,(P$4+1),FALSE)*$E1236</f>
        <v>11198.414632435662</v>
      </c>
      <c r="Q1229" s="22">
        <f>VLOOKUP(CONCATENATE($F1229," ",$G1229),AllocFactorMatrix,(Q$4+1),FALSE)*$E1236</f>
        <v>0</v>
      </c>
      <c r="R1229" s="22">
        <f t="shared" si="612"/>
        <v>338332.32051032444</v>
      </c>
      <c r="S1229" s="22">
        <f>VLOOKUP(CONCATENATE($F1229," ",$G1229),AllocFactorMatrix,(S$4+1),FALSE)*$E1236</f>
        <v>11099.143657901184</v>
      </c>
      <c r="T1229" s="22">
        <f>VLOOKUP(CONCATENATE($F1229," ",$G1229),AllocFactorMatrix,(T$4+1),FALSE)*$E1236</f>
        <v>201985.48158789607</v>
      </c>
      <c r="U1229" s="22">
        <f>VLOOKUP(CONCATENATE($F1229," ",$G1229),AllocFactorMatrix,(U$4+1),FALSE)*$E1236</f>
        <v>984182.71756702114</v>
      </c>
      <c r="V1229" s="22">
        <f>VLOOKUP(CONCATENATE($F1229," ",$G1229),AllocFactorMatrix,(V$4+1),FALSE)*$E1236</f>
        <v>125404.99672861316</v>
      </c>
      <c r="W1229" s="22">
        <f>SUBTOTAL(9,S1229:V1229)</f>
        <v>1322672.3395414315</v>
      </c>
      <c r="X1229" s="22">
        <f>VLOOKUP(CONCATENATE($F1229," ",$G1229),AllocFactorMatrix,(X$4+1),FALSE)*$E1236</f>
        <v>71810.723150184058</v>
      </c>
      <c r="Y1229" s="22">
        <f>VLOOKUP(CONCATENATE($F1229," ",$G1229),AllocFactorMatrix,(Y$4+1),FALSE)*$E1236</f>
        <v>1349.868569846614</v>
      </c>
      <c r="Z1229" s="22">
        <f t="shared" ref="Z1229:Z1236" si="614">SUBTOTAL(9,X1229:Y1229)</f>
        <v>73160.591720030672</v>
      </c>
      <c r="AA1229" s="22">
        <f>VLOOKUP(CONCATENATE($F1229," ",$G1229),AllocFactorMatrix,(AA$4+1),FALSE)*$E1236</f>
        <v>1044.3097668312219</v>
      </c>
      <c r="AB1229" s="22">
        <f>VLOOKUP(CONCATENATE($F1229," ",$G1229),AllocFactorMatrix,(AB$4+1),FALSE)*$E1236</f>
        <v>9813.6966640606024</v>
      </c>
      <c r="AC1229" s="22">
        <f>VLOOKUP(CONCATENATE($F1229," ",$G1229),AllocFactorMatrix,(AC$4+1),FALSE)*$E1236</f>
        <v>2336.0811430277504</v>
      </c>
    </row>
    <row r="1230" spans="4:29" hidden="1" outlineLevel="1">
      <c r="F1230" s="56" t="str">
        <f>F1236</f>
        <v>PROD_DEMAND</v>
      </c>
      <c r="G1230" s="17" t="str">
        <f>$G$9</f>
        <v>BULKTRAN</v>
      </c>
      <c r="H1230" s="21">
        <f t="shared" si="610"/>
        <v>0</v>
      </c>
      <c r="I1230" s="22">
        <f>VLOOKUP(CONCATENATE($F1230," ",$G1230),AllocFactorMatrix,(I$4+1),FALSE)*$E1236</f>
        <v>0</v>
      </c>
      <c r="J1230" s="22">
        <f>VLOOKUP(CONCATENATE($F1230," ",$G1230),AllocFactorMatrix,(J$4+1),FALSE)*$E1236</f>
        <v>0</v>
      </c>
      <c r="K1230" s="22">
        <f>VLOOKUP(CONCATENATE($F1230," ",$G1230),AllocFactorMatrix,(K$4+1),FALSE)*$E1236</f>
        <v>0</v>
      </c>
      <c r="L1230" s="22">
        <f>VLOOKUP(CONCATENATE($F1230," ",$G1230),AllocFactorMatrix,(L$4+1),FALSE)*$E1236</f>
        <v>0</v>
      </c>
      <c r="M1230" s="22">
        <f t="shared" si="611"/>
        <v>0</v>
      </c>
      <c r="N1230" s="22">
        <f>VLOOKUP(CONCATENATE($F1230," ",$G1230),AllocFactorMatrix,(N$4+1),FALSE)*$E1236</f>
        <v>0</v>
      </c>
      <c r="O1230" s="22">
        <f>VLOOKUP(CONCATENATE($F1230," ",$G1230),AllocFactorMatrix,(O$4+1),FALSE)*$E1236</f>
        <v>0</v>
      </c>
      <c r="P1230" s="22">
        <f>VLOOKUP(CONCATENATE($F1230," ",$G1230),AllocFactorMatrix,(P$4+1),FALSE)*$E1236</f>
        <v>0</v>
      </c>
      <c r="Q1230" s="22">
        <f>VLOOKUP(CONCATENATE($F1230," ",$G1230),AllocFactorMatrix,(Q$4+1),FALSE)*$E1236</f>
        <v>0</v>
      </c>
      <c r="R1230" s="22">
        <f t="shared" si="612"/>
        <v>0</v>
      </c>
      <c r="S1230" s="22">
        <f>VLOOKUP(CONCATENATE($F1230," ",$G1230),AllocFactorMatrix,(S$4+1),FALSE)*$E1236</f>
        <v>0</v>
      </c>
      <c r="T1230" s="22">
        <f>VLOOKUP(CONCATENATE($F1230," ",$G1230),AllocFactorMatrix,(T$4+1),FALSE)*$E1236</f>
        <v>0</v>
      </c>
      <c r="U1230" s="22">
        <f>VLOOKUP(CONCATENATE($F1230," ",$G1230),AllocFactorMatrix,(U$4+1),FALSE)*$E1236</f>
        <v>0</v>
      </c>
      <c r="V1230" s="22">
        <f>VLOOKUP(CONCATENATE($F1230," ",$G1230),AllocFactorMatrix,(V$4+1),FALSE)*$E1236</f>
        <v>0</v>
      </c>
      <c r="W1230" s="22">
        <f t="shared" ref="W1230:W1236" si="615">SUBTOTAL(9,S1230:V1230)</f>
        <v>0</v>
      </c>
      <c r="X1230" s="22">
        <f>VLOOKUP(CONCATENATE($F1230," ",$G1230),AllocFactorMatrix,(X$4+1),FALSE)*$E1236</f>
        <v>0</v>
      </c>
      <c r="Y1230" s="22">
        <f>VLOOKUP(CONCATENATE($F1230," ",$G1230),AllocFactorMatrix,(Y$4+1),FALSE)*$E1236</f>
        <v>0</v>
      </c>
      <c r="Z1230" s="22">
        <f t="shared" si="614"/>
        <v>0</v>
      </c>
      <c r="AA1230" s="22">
        <f>VLOOKUP(CONCATENATE($F1230," ",$G1230),AllocFactorMatrix,(AA$4+1),FALSE)*$E1236</f>
        <v>0</v>
      </c>
      <c r="AB1230" s="22">
        <f>VLOOKUP(CONCATENATE($F1230," ",$G1230),AllocFactorMatrix,(AB$4+1),FALSE)*$E1236</f>
        <v>0</v>
      </c>
      <c r="AC1230" s="22">
        <f>VLOOKUP(CONCATENATE($F1230," ",$G1230),AllocFactorMatrix,(AC$4+1),FALSE)*$E1236</f>
        <v>0</v>
      </c>
    </row>
    <row r="1231" spans="4:29" hidden="1" outlineLevel="1">
      <c r="F1231" s="56" t="str">
        <f>F1236</f>
        <v>PROD_DEMAND</v>
      </c>
      <c r="G1231" s="17" t="str">
        <f>$G$10</f>
        <v>SUBTRAN</v>
      </c>
      <c r="H1231" s="21">
        <f t="shared" si="610"/>
        <v>0</v>
      </c>
      <c r="I1231" s="22">
        <f>VLOOKUP(CONCATENATE($F1231," ",$G1231),AllocFactorMatrix,(I$4+1),FALSE)*$E1236</f>
        <v>0</v>
      </c>
      <c r="J1231" s="22">
        <f>VLOOKUP(CONCATENATE($F1231," ",$G1231),AllocFactorMatrix,(J$4+1),FALSE)*$E1236</f>
        <v>0</v>
      </c>
      <c r="K1231" s="22">
        <f>VLOOKUP(CONCATENATE($F1231," ",$G1231),AllocFactorMatrix,(K$4+1),FALSE)*$E1236</f>
        <v>0</v>
      </c>
      <c r="L1231" s="22">
        <f>VLOOKUP(CONCATENATE($F1231," ",$G1231),AllocFactorMatrix,(L$4+1),FALSE)*$E1236</f>
        <v>0</v>
      </c>
      <c r="M1231" s="22">
        <f t="shared" si="611"/>
        <v>0</v>
      </c>
      <c r="N1231" s="22">
        <f>VLOOKUP(CONCATENATE($F1231," ",$G1231),AllocFactorMatrix,(N$4+1),FALSE)*$E1236</f>
        <v>0</v>
      </c>
      <c r="O1231" s="22">
        <f>VLOOKUP(CONCATENATE($F1231," ",$G1231),AllocFactorMatrix,(O$4+1),FALSE)*$E1236</f>
        <v>0</v>
      </c>
      <c r="P1231" s="22">
        <f>VLOOKUP(CONCATENATE($F1231," ",$G1231),AllocFactorMatrix,(P$4+1),FALSE)*$E1236</f>
        <v>0</v>
      </c>
      <c r="Q1231" s="22">
        <f>VLOOKUP(CONCATENATE($F1231," ",$G1231),AllocFactorMatrix,(Q$4+1),FALSE)*$E1236</f>
        <v>0</v>
      </c>
      <c r="R1231" s="22">
        <f t="shared" si="612"/>
        <v>0</v>
      </c>
      <c r="S1231" s="22">
        <f>VLOOKUP(CONCATENATE($F1231," ",$G1231),AllocFactorMatrix,(S$4+1),FALSE)*$E1236</f>
        <v>0</v>
      </c>
      <c r="T1231" s="22">
        <f>VLOOKUP(CONCATENATE($F1231," ",$G1231),AllocFactorMatrix,(T$4+1),FALSE)*$E1236</f>
        <v>0</v>
      </c>
      <c r="U1231" s="22">
        <f>VLOOKUP(CONCATENATE($F1231," ",$G1231),AllocFactorMatrix,(U$4+1),FALSE)*$E1236</f>
        <v>0</v>
      </c>
      <c r="V1231" s="22">
        <f>VLOOKUP(CONCATENATE($F1231," ",$G1231),AllocFactorMatrix,(V$4+1),FALSE)*$E1236</f>
        <v>0</v>
      </c>
      <c r="W1231" s="22">
        <f t="shared" si="615"/>
        <v>0</v>
      </c>
      <c r="X1231" s="22">
        <f>VLOOKUP(CONCATENATE($F1231," ",$G1231),AllocFactorMatrix,(X$4+1),FALSE)*$E1236</f>
        <v>0</v>
      </c>
      <c r="Y1231" s="22">
        <f>VLOOKUP(CONCATENATE($F1231," ",$G1231),AllocFactorMatrix,(Y$4+1),FALSE)*$E1236</f>
        <v>0</v>
      </c>
      <c r="Z1231" s="22">
        <f t="shared" si="614"/>
        <v>0</v>
      </c>
      <c r="AA1231" s="22">
        <f>VLOOKUP(CONCATENATE($F1231," ",$G1231),AllocFactorMatrix,(AA$4+1),FALSE)*$E1236</f>
        <v>0</v>
      </c>
      <c r="AB1231" s="22">
        <f>VLOOKUP(CONCATENATE($F1231," ",$G1231),AllocFactorMatrix,(AB$4+1),FALSE)*$E1236</f>
        <v>0</v>
      </c>
      <c r="AC1231" s="22">
        <f>VLOOKUP(CONCATENATE($F1231," ",$G1231),AllocFactorMatrix,(AC$4+1),FALSE)*$E1236</f>
        <v>0</v>
      </c>
    </row>
    <row r="1232" spans="4:29" hidden="1" outlineLevel="1">
      <c r="F1232" s="56" t="str">
        <f>F1236</f>
        <v>PROD_DEMAND</v>
      </c>
      <c r="G1232" s="17" t="str">
        <f>$G$11</f>
        <v>DISTPRI</v>
      </c>
      <c r="H1232" s="21">
        <f t="shared" si="610"/>
        <v>0</v>
      </c>
      <c r="I1232" s="22">
        <f>VLOOKUP(CONCATENATE($F1232," ",$G1232),AllocFactorMatrix,(I$4+1),FALSE)*$E1236</f>
        <v>0</v>
      </c>
      <c r="J1232" s="22">
        <f>VLOOKUP(CONCATENATE($F1232," ",$G1232),AllocFactorMatrix,(J$4+1),FALSE)*$E1236</f>
        <v>0</v>
      </c>
      <c r="K1232" s="22">
        <f>VLOOKUP(CONCATENATE($F1232," ",$G1232),AllocFactorMatrix,(K$4+1),FALSE)*$E1236</f>
        <v>0</v>
      </c>
      <c r="L1232" s="22">
        <f>VLOOKUP(CONCATENATE($F1232," ",$G1232),AllocFactorMatrix,(L$4+1),FALSE)*$E1236</f>
        <v>0</v>
      </c>
      <c r="M1232" s="22">
        <f t="shared" si="611"/>
        <v>0</v>
      </c>
      <c r="N1232" s="22">
        <f>VLOOKUP(CONCATENATE($F1232," ",$G1232),AllocFactorMatrix,(N$4+1),FALSE)*$E1236</f>
        <v>0</v>
      </c>
      <c r="O1232" s="22">
        <f>VLOOKUP(CONCATENATE($F1232," ",$G1232),AllocFactorMatrix,(O$4+1),FALSE)*$E1236</f>
        <v>0</v>
      </c>
      <c r="P1232" s="22">
        <f>VLOOKUP(CONCATENATE($F1232," ",$G1232),AllocFactorMatrix,(P$4+1),FALSE)*$E1236</f>
        <v>0</v>
      </c>
      <c r="Q1232" s="22">
        <f>VLOOKUP(CONCATENATE($F1232," ",$G1232),AllocFactorMatrix,(Q$4+1),FALSE)*$E1236</f>
        <v>0</v>
      </c>
      <c r="R1232" s="22">
        <f t="shared" si="612"/>
        <v>0</v>
      </c>
      <c r="S1232" s="22">
        <f>VLOOKUP(CONCATENATE($F1232," ",$G1232),AllocFactorMatrix,(S$4+1),FALSE)*$E1236</f>
        <v>0</v>
      </c>
      <c r="T1232" s="22">
        <f>VLOOKUP(CONCATENATE($F1232," ",$G1232),AllocFactorMatrix,(T$4+1),FALSE)*$E1236</f>
        <v>0</v>
      </c>
      <c r="U1232" s="22">
        <f>VLOOKUP(CONCATENATE($F1232," ",$G1232),AllocFactorMatrix,(U$4+1),FALSE)*$E1236</f>
        <v>0</v>
      </c>
      <c r="V1232" s="22">
        <f>VLOOKUP(CONCATENATE($F1232," ",$G1232),AllocFactorMatrix,(V$4+1),FALSE)*$E1236</f>
        <v>0</v>
      </c>
      <c r="W1232" s="22">
        <f t="shared" si="615"/>
        <v>0</v>
      </c>
      <c r="X1232" s="22">
        <f>VLOOKUP(CONCATENATE($F1232," ",$G1232),AllocFactorMatrix,(X$4+1),FALSE)*$E1236</f>
        <v>0</v>
      </c>
      <c r="Y1232" s="22">
        <f>VLOOKUP(CONCATENATE($F1232," ",$G1232),AllocFactorMatrix,(Y$4+1),FALSE)*$E1236</f>
        <v>0</v>
      </c>
      <c r="Z1232" s="22">
        <f t="shared" si="614"/>
        <v>0</v>
      </c>
      <c r="AA1232" s="22">
        <f>VLOOKUP(CONCATENATE($F1232," ",$G1232),AllocFactorMatrix,(AA$4+1),FALSE)*$E1236</f>
        <v>0</v>
      </c>
      <c r="AB1232" s="22">
        <f>VLOOKUP(CONCATENATE($F1232," ",$G1232),AllocFactorMatrix,(AB$4+1),FALSE)*$E1236</f>
        <v>0</v>
      </c>
      <c r="AC1232" s="22">
        <f>VLOOKUP(CONCATENATE($F1232," ",$G1232),AllocFactorMatrix,(AC$4+1),FALSE)*$E1236</f>
        <v>0</v>
      </c>
    </row>
    <row r="1233" spans="4:29" hidden="1" outlineLevel="1">
      <c r="F1233" s="56" t="str">
        <f>F1236</f>
        <v>PROD_DEMAND</v>
      </c>
      <c r="G1233" s="17" t="str">
        <f>$G$12</f>
        <v>DISTSEC</v>
      </c>
      <c r="H1233" s="21">
        <f t="shared" si="610"/>
        <v>0</v>
      </c>
      <c r="I1233" s="22">
        <f>VLOOKUP(CONCATENATE($F1233," ",$G1233),AllocFactorMatrix,(I$4+1),FALSE)*$E1236</f>
        <v>0</v>
      </c>
      <c r="J1233" s="22">
        <f>VLOOKUP(CONCATENATE($F1233," ",$G1233),AllocFactorMatrix,(J$4+1),FALSE)*$E1236</f>
        <v>0</v>
      </c>
      <c r="K1233" s="22">
        <f>VLOOKUP(CONCATENATE($F1233," ",$G1233),AllocFactorMatrix,(K$4+1),FALSE)*$E1236</f>
        <v>0</v>
      </c>
      <c r="L1233" s="22">
        <f>VLOOKUP(CONCATENATE($F1233," ",$G1233),AllocFactorMatrix,(L$4+1),FALSE)*$E1236</f>
        <v>0</v>
      </c>
      <c r="M1233" s="22">
        <f t="shared" si="611"/>
        <v>0</v>
      </c>
      <c r="N1233" s="22">
        <f>VLOOKUP(CONCATENATE($F1233," ",$G1233),AllocFactorMatrix,(N$4+1),FALSE)*$E1236</f>
        <v>0</v>
      </c>
      <c r="O1233" s="22">
        <f>VLOOKUP(CONCATENATE($F1233," ",$G1233),AllocFactorMatrix,(O$4+1),FALSE)*$E1236</f>
        <v>0</v>
      </c>
      <c r="P1233" s="22">
        <f>VLOOKUP(CONCATENATE($F1233," ",$G1233),AllocFactorMatrix,(P$4+1),FALSE)*$E1236</f>
        <v>0</v>
      </c>
      <c r="Q1233" s="22">
        <f>VLOOKUP(CONCATENATE($F1233," ",$G1233),AllocFactorMatrix,(Q$4+1),FALSE)*$E1236</f>
        <v>0</v>
      </c>
      <c r="R1233" s="22">
        <f t="shared" si="612"/>
        <v>0</v>
      </c>
      <c r="S1233" s="22">
        <f>VLOOKUP(CONCATENATE($F1233," ",$G1233),AllocFactorMatrix,(S$4+1),FALSE)*$E1236</f>
        <v>0</v>
      </c>
      <c r="T1233" s="22">
        <f>VLOOKUP(CONCATENATE($F1233," ",$G1233),AllocFactorMatrix,(T$4+1),FALSE)*$E1236</f>
        <v>0</v>
      </c>
      <c r="U1233" s="22">
        <f>VLOOKUP(CONCATENATE($F1233," ",$G1233),AllocFactorMatrix,(U$4+1),FALSE)*$E1236</f>
        <v>0</v>
      </c>
      <c r="V1233" s="22">
        <f>VLOOKUP(CONCATENATE($F1233," ",$G1233),AllocFactorMatrix,(V$4+1),FALSE)*$E1236</f>
        <v>0</v>
      </c>
      <c r="W1233" s="22">
        <f t="shared" si="615"/>
        <v>0</v>
      </c>
      <c r="X1233" s="22">
        <f>VLOOKUP(CONCATENATE($F1233," ",$G1233),AllocFactorMatrix,(X$4+1),FALSE)*$E1236</f>
        <v>0</v>
      </c>
      <c r="Y1233" s="22">
        <f>VLOOKUP(CONCATENATE($F1233," ",$G1233),AllocFactorMatrix,(Y$4+1),FALSE)*$E1236</f>
        <v>0</v>
      </c>
      <c r="Z1233" s="22">
        <f t="shared" si="614"/>
        <v>0</v>
      </c>
      <c r="AA1233" s="22">
        <f>VLOOKUP(CONCATENATE($F1233," ",$G1233),AllocFactorMatrix,(AA$4+1),FALSE)*$E1236</f>
        <v>0</v>
      </c>
      <c r="AB1233" s="22">
        <f>VLOOKUP(CONCATENATE($F1233," ",$G1233),AllocFactorMatrix,(AB$4+1),FALSE)*$E1236</f>
        <v>0</v>
      </c>
      <c r="AC1233" s="22">
        <f>VLOOKUP(CONCATENATE($F1233," ",$G1233),AllocFactorMatrix,(AC$4+1),FALSE)*$E1236</f>
        <v>0</v>
      </c>
    </row>
    <row r="1234" spans="4:29" hidden="1" outlineLevel="1">
      <c r="F1234" s="56" t="str">
        <f>F1236</f>
        <v>PROD_DEMAND</v>
      </c>
      <c r="G1234" s="17" t="str">
        <f>$G$13</f>
        <v>ENERGY</v>
      </c>
      <c r="H1234" s="21">
        <f t="shared" si="610"/>
        <v>0</v>
      </c>
      <c r="I1234" s="22">
        <f>VLOOKUP(CONCATENATE($F1234," ",$G1234),AllocFactorMatrix,(I$4+1),FALSE)*$E1236</f>
        <v>0</v>
      </c>
      <c r="J1234" s="22">
        <f>VLOOKUP(CONCATENATE($F1234," ",$G1234),AllocFactorMatrix,(J$4+1),FALSE)*$E1236</f>
        <v>0</v>
      </c>
      <c r="K1234" s="22">
        <f>VLOOKUP(CONCATENATE($F1234," ",$G1234),AllocFactorMatrix,(K$4+1),FALSE)*$E1236</f>
        <v>0</v>
      </c>
      <c r="L1234" s="22">
        <f>VLOOKUP(CONCATENATE($F1234," ",$G1234),AllocFactorMatrix,(L$4+1),FALSE)*$E1236</f>
        <v>0</v>
      </c>
      <c r="M1234" s="22">
        <f t="shared" si="611"/>
        <v>0</v>
      </c>
      <c r="N1234" s="22">
        <f>VLOOKUP(CONCATENATE($F1234," ",$G1234),AllocFactorMatrix,(N$4+1),FALSE)*$E1236</f>
        <v>0</v>
      </c>
      <c r="O1234" s="22">
        <f>VLOOKUP(CONCATENATE($F1234," ",$G1234),AllocFactorMatrix,(O$4+1),FALSE)*$E1236</f>
        <v>0</v>
      </c>
      <c r="P1234" s="22">
        <f>VLOOKUP(CONCATENATE($F1234," ",$G1234),AllocFactorMatrix,(P$4+1),FALSE)*$E1236</f>
        <v>0</v>
      </c>
      <c r="Q1234" s="22">
        <f>VLOOKUP(CONCATENATE($F1234," ",$G1234),AllocFactorMatrix,(Q$4+1),FALSE)*$E1236</f>
        <v>0</v>
      </c>
      <c r="R1234" s="22">
        <f t="shared" si="612"/>
        <v>0</v>
      </c>
      <c r="S1234" s="22">
        <f>VLOOKUP(CONCATENATE($F1234," ",$G1234),AllocFactorMatrix,(S$4+1),FALSE)*$E1236</f>
        <v>0</v>
      </c>
      <c r="T1234" s="22">
        <f>VLOOKUP(CONCATENATE($F1234," ",$G1234),AllocFactorMatrix,(T$4+1),FALSE)*$E1236</f>
        <v>0</v>
      </c>
      <c r="U1234" s="22">
        <f>VLOOKUP(CONCATENATE($F1234," ",$G1234),AllocFactorMatrix,(U$4+1),FALSE)*$E1236</f>
        <v>0</v>
      </c>
      <c r="V1234" s="22">
        <f>VLOOKUP(CONCATENATE($F1234," ",$G1234),AllocFactorMatrix,(V$4+1),FALSE)*$E1236</f>
        <v>0</v>
      </c>
      <c r="W1234" s="22">
        <f t="shared" si="615"/>
        <v>0</v>
      </c>
      <c r="X1234" s="22">
        <f>VLOOKUP(CONCATENATE($F1234," ",$G1234),AllocFactorMatrix,(X$4+1),FALSE)*$E1236</f>
        <v>0</v>
      </c>
      <c r="Y1234" s="22">
        <f>VLOOKUP(CONCATENATE($F1234," ",$G1234),AllocFactorMatrix,(Y$4+1),FALSE)*$E1236</f>
        <v>0</v>
      </c>
      <c r="Z1234" s="22">
        <f t="shared" si="614"/>
        <v>0</v>
      </c>
      <c r="AA1234" s="22">
        <f>VLOOKUP(CONCATENATE($F1234," ",$G1234),AllocFactorMatrix,(AA$4+1),FALSE)*$E1236</f>
        <v>0</v>
      </c>
      <c r="AB1234" s="22">
        <f>VLOOKUP(CONCATENATE($F1234," ",$G1234),AllocFactorMatrix,(AB$4+1),FALSE)*$E1236</f>
        <v>0</v>
      </c>
      <c r="AC1234" s="22">
        <f>VLOOKUP(CONCATENATE($F1234," ",$G1234),AllocFactorMatrix,(AC$4+1),FALSE)*$E1236</f>
        <v>0</v>
      </c>
    </row>
    <row r="1235" spans="4:29" hidden="1" outlineLevel="1">
      <c r="F1235" s="56" t="str">
        <f>F1236</f>
        <v>PROD_DEMAND</v>
      </c>
      <c r="G1235" s="17" t="str">
        <f>$G$14</f>
        <v>CUSTOMER</v>
      </c>
      <c r="H1235" s="21">
        <f t="shared" si="610"/>
        <v>0</v>
      </c>
      <c r="I1235" s="22">
        <f>VLOOKUP(CONCATENATE($F1235," ",$G1235),AllocFactorMatrix,(I$4+1),FALSE)*$E1236</f>
        <v>0</v>
      </c>
      <c r="J1235" s="22">
        <f>VLOOKUP(CONCATENATE($F1235," ",$G1235),AllocFactorMatrix,(J$4+1),FALSE)*$E1236</f>
        <v>0</v>
      </c>
      <c r="K1235" s="22">
        <f>VLOOKUP(CONCATENATE($F1235," ",$G1235),AllocFactorMatrix,(K$4+1),FALSE)*$E1236</f>
        <v>0</v>
      </c>
      <c r="L1235" s="22">
        <f>VLOOKUP(CONCATENATE($F1235," ",$G1235),AllocFactorMatrix,(L$4+1),FALSE)*$E1236</f>
        <v>0</v>
      </c>
      <c r="M1235" s="22">
        <f t="shared" si="611"/>
        <v>0</v>
      </c>
      <c r="N1235" s="22">
        <f>VLOOKUP(CONCATENATE($F1235," ",$G1235),AllocFactorMatrix,(N$4+1),FALSE)*$E1236</f>
        <v>0</v>
      </c>
      <c r="O1235" s="22">
        <f>VLOOKUP(CONCATENATE($F1235," ",$G1235),AllocFactorMatrix,(O$4+1),FALSE)*$E1236</f>
        <v>0</v>
      </c>
      <c r="P1235" s="22">
        <f>VLOOKUP(CONCATENATE($F1235," ",$G1235),AllocFactorMatrix,(P$4+1),FALSE)*$E1236</f>
        <v>0</v>
      </c>
      <c r="Q1235" s="22">
        <f>VLOOKUP(CONCATENATE($F1235," ",$G1235),AllocFactorMatrix,(Q$4+1),FALSE)*$E1236</f>
        <v>0</v>
      </c>
      <c r="R1235" s="22">
        <f t="shared" si="612"/>
        <v>0</v>
      </c>
      <c r="S1235" s="22">
        <f>VLOOKUP(CONCATENATE($F1235," ",$G1235),AllocFactorMatrix,(S$4+1),FALSE)*$E1236</f>
        <v>0</v>
      </c>
      <c r="T1235" s="22">
        <f>VLOOKUP(CONCATENATE($F1235," ",$G1235),AllocFactorMatrix,(T$4+1),FALSE)*$E1236</f>
        <v>0</v>
      </c>
      <c r="U1235" s="22">
        <f>VLOOKUP(CONCATENATE($F1235," ",$G1235),AllocFactorMatrix,(U$4+1),FALSE)*$E1236</f>
        <v>0</v>
      </c>
      <c r="V1235" s="22">
        <f>VLOOKUP(CONCATENATE($F1235," ",$G1235),AllocFactorMatrix,(V$4+1),FALSE)*$E1236</f>
        <v>0</v>
      </c>
      <c r="W1235" s="22">
        <f t="shared" si="615"/>
        <v>0</v>
      </c>
      <c r="X1235" s="22">
        <f>VLOOKUP(CONCATENATE($F1235," ",$G1235),AllocFactorMatrix,(X$4+1),FALSE)*$E1236</f>
        <v>0</v>
      </c>
      <c r="Y1235" s="22">
        <f>VLOOKUP(CONCATENATE($F1235," ",$G1235),AllocFactorMatrix,(Y$4+1),FALSE)*$E1236</f>
        <v>0</v>
      </c>
      <c r="Z1235" s="22">
        <f t="shared" si="614"/>
        <v>0</v>
      </c>
      <c r="AA1235" s="22">
        <f>VLOOKUP(CONCATENATE($F1235," ",$G1235),AllocFactorMatrix,(AA$4+1),FALSE)*$E1236</f>
        <v>0</v>
      </c>
      <c r="AB1235" s="22">
        <f>VLOOKUP(CONCATENATE($F1235," ",$G1235),AllocFactorMatrix,(AB$4+1),FALSE)*$E1236</f>
        <v>0</v>
      </c>
      <c r="AC1235" s="22">
        <f>VLOOKUP(CONCATENATE($F1235," ",$G1235),AllocFactorMatrix,(AC$4+1),FALSE)*$E1236</f>
        <v>0</v>
      </c>
    </row>
    <row r="1236" spans="4:29" collapsed="1">
      <c r="D1236" s="17" t="s">
        <v>466</v>
      </c>
      <c r="E1236" s="19">
        <v>4615859</v>
      </c>
      <c r="F1236" s="56" t="s">
        <v>29</v>
      </c>
      <c r="G1236" s="17" t="str">
        <f>$G$15</f>
        <v>TOTAL</v>
      </c>
      <c r="H1236" s="21">
        <f t="shared" si="610"/>
        <v>4615859.0000000009</v>
      </c>
      <c r="I1236" s="22">
        <f>VLOOKUP(CONCATENATE($F1236," ",$G1236),AllocFactorMatrix,(I$4+1),FALSE)*$E1236</f>
        <v>2288582.4514213218</v>
      </c>
      <c r="J1236" s="22">
        <f>VLOOKUP(CONCATENATE($F1236," ",$G1236),AllocFactorMatrix,(J$4+1),FALSE)*$E1236</f>
        <v>572300.9420073462</v>
      </c>
      <c r="K1236" s="22">
        <f>VLOOKUP(CONCATENATE($F1236," ",$G1236),AllocFactorMatrix,(K$4+1),FALSE)*$E1236</f>
        <v>7253.2493075834172</v>
      </c>
      <c r="L1236" s="22">
        <f>VLOOKUP(CONCATENATE($F1236," ",$G1236),AllocFactorMatrix,(L$4+1),FALSE)*$E1236</f>
        <v>363.01791804337495</v>
      </c>
      <c r="M1236" s="22">
        <f t="shared" si="611"/>
        <v>579917.20923297305</v>
      </c>
      <c r="N1236" s="22">
        <f>VLOOKUP(CONCATENATE($F1236," ",$G1236),AllocFactorMatrix,(N$4+1),FALSE)*$E1236</f>
        <v>256761.51965523502</v>
      </c>
      <c r="O1236" s="22">
        <f>VLOOKUP(CONCATENATE($F1236," ",$G1236),AllocFactorMatrix,(O$4+1),FALSE)*$E1236</f>
        <v>70372.386222653775</v>
      </c>
      <c r="P1236" s="22">
        <f>VLOOKUP(CONCATENATE($F1236," ",$G1236),AllocFactorMatrix,(P$4+1),FALSE)*$E1236</f>
        <v>11198.414632435662</v>
      </c>
      <c r="Q1236" s="22">
        <f>VLOOKUP(CONCATENATE($F1236," ",$G1236),AllocFactorMatrix,(Q$4+1),FALSE)*$E1236</f>
        <v>0</v>
      </c>
      <c r="R1236" s="22">
        <f t="shared" si="612"/>
        <v>338332.32051032444</v>
      </c>
      <c r="S1236" s="22">
        <f>VLOOKUP(CONCATENATE($F1236," ",$G1236),AllocFactorMatrix,(S$4+1),FALSE)*$E1236</f>
        <v>11099.143657901184</v>
      </c>
      <c r="T1236" s="22">
        <f>VLOOKUP(CONCATENATE($F1236," ",$G1236),AllocFactorMatrix,(T$4+1),FALSE)*$E1236</f>
        <v>201985.48158789607</v>
      </c>
      <c r="U1236" s="22">
        <f>VLOOKUP(CONCATENATE($F1236," ",$G1236),AllocFactorMatrix,(U$4+1),FALSE)*$E1236</f>
        <v>984182.71756702114</v>
      </c>
      <c r="V1236" s="22">
        <f>VLOOKUP(CONCATENATE($F1236," ",$G1236),AllocFactorMatrix,(V$4+1),FALSE)*$E1236</f>
        <v>125404.99672861316</v>
      </c>
      <c r="W1236" s="22">
        <f t="shared" si="615"/>
        <v>1322672.3395414315</v>
      </c>
      <c r="X1236" s="22">
        <f>VLOOKUP(CONCATENATE($F1236," ",$G1236),AllocFactorMatrix,(X$4+1),FALSE)*$E1236</f>
        <v>71810.723150184058</v>
      </c>
      <c r="Y1236" s="22">
        <f>VLOOKUP(CONCATENATE($F1236," ",$G1236),AllocFactorMatrix,(Y$4+1),FALSE)*$E1236</f>
        <v>1349.868569846614</v>
      </c>
      <c r="Z1236" s="22">
        <f t="shared" si="614"/>
        <v>73160.591720030672</v>
      </c>
      <c r="AA1236" s="22">
        <f>VLOOKUP(CONCATENATE($F1236," ",$G1236),AllocFactorMatrix,(AA$4+1),FALSE)*$E1236</f>
        <v>1044.3097668312219</v>
      </c>
      <c r="AB1236" s="22">
        <f>VLOOKUP(CONCATENATE($F1236," ",$G1236),AllocFactorMatrix,(AB$4+1),FALSE)*$E1236</f>
        <v>9813.6966640606024</v>
      </c>
      <c r="AC1236" s="22">
        <f>VLOOKUP(CONCATENATE($F1236," ",$G1236),AllocFactorMatrix,(AC$4+1),FALSE)*$E1236</f>
        <v>2336.0811430277504</v>
      </c>
    </row>
    <row r="1237" spans="4:29" hidden="1" outlineLevel="1">
      <c r="F1237" s="56" t="str">
        <f>F1244</f>
        <v>PROD_DEMAND</v>
      </c>
      <c r="G1237" s="17" t="str">
        <f>$G$8</f>
        <v>PRODUCTION</v>
      </c>
      <c r="H1237" s="21">
        <f t="shared" si="610"/>
        <v>1655148</v>
      </c>
      <c r="I1237" s="22">
        <f>VLOOKUP(CONCATENATE($F1237," ",$G1237),AllocFactorMatrix,(I$4+1),FALSE)*$E1244</f>
        <v>820636.56348798738</v>
      </c>
      <c r="J1237" s="22">
        <f>VLOOKUP(CONCATENATE($F1237," ",$G1237),AllocFactorMatrix,(J$4+1),FALSE)*$E1244</f>
        <v>205214.83857318325</v>
      </c>
      <c r="K1237" s="22">
        <f>VLOOKUP(CONCATENATE($F1237," ",$G1237),AllocFactorMatrix,(K$4+1),FALSE)*$E1244</f>
        <v>2600.8595767219226</v>
      </c>
      <c r="L1237" s="22">
        <f>VLOOKUP(CONCATENATE($F1237," ",$G1237),AllocFactorMatrix,(L$4+1),FALSE)*$E1244</f>
        <v>130.1704365349236</v>
      </c>
      <c r="M1237" s="22">
        <f t="shared" ref="M1237:M1244" si="616">SUBTOTAL(9,J1237:L1237)</f>
        <v>207945.86858644008</v>
      </c>
      <c r="N1237" s="22">
        <f>VLOOKUP(CONCATENATE($F1237," ",$G1237),AllocFactorMatrix,(N$4+1),FALSE)*$E1244</f>
        <v>92069.171899384906</v>
      </c>
      <c r="O1237" s="22">
        <f>VLOOKUP(CONCATENATE($F1237," ",$G1237),AllocFactorMatrix,(O$4+1),FALSE)*$E1244</f>
        <v>25234.027796701102</v>
      </c>
      <c r="P1237" s="22">
        <f>VLOOKUP(CONCATENATE($F1237," ",$G1237),AllocFactorMatrix,(P$4+1),FALSE)*$E1244</f>
        <v>4015.511215149038</v>
      </c>
      <c r="Q1237" s="22">
        <f>VLOOKUP(CONCATENATE($F1237," ",$G1237),AllocFactorMatrix,(Q$4+1),FALSE)*$E1244</f>
        <v>0</v>
      </c>
      <c r="R1237" s="22">
        <f t="shared" ref="R1237:R1244" si="617">SUBTOTAL(9,N1237:Q1237)</f>
        <v>121318.71091123504</v>
      </c>
      <c r="S1237" s="22">
        <f>VLOOKUP(CONCATENATE($F1237," ",$G1237),AllocFactorMatrix,(S$4+1),FALSE)*$E1244</f>
        <v>3979.9147736288801</v>
      </c>
      <c r="T1237" s="22">
        <f>VLOOKUP(CONCATENATE($F1237," ",$G1237),AllocFactorMatrix,(T$4+1),FALSE)*$E1244</f>
        <v>72427.659917524128</v>
      </c>
      <c r="U1237" s="22">
        <f>VLOOKUP(CONCATENATE($F1237," ",$G1237),AllocFactorMatrix,(U$4+1),FALSE)*$E1244</f>
        <v>352906.80599550804</v>
      </c>
      <c r="V1237" s="22">
        <f>VLOOKUP(CONCATENATE($F1237," ",$G1237),AllocFactorMatrix,(V$4+1),FALSE)*$E1244</f>
        <v>44967.541150059093</v>
      </c>
      <c r="W1237" s="22">
        <f>SUBTOTAL(9,S1237:V1237)</f>
        <v>474281.92183672014</v>
      </c>
      <c r="X1237" s="22">
        <f>VLOOKUP(CONCATENATE($F1237," ",$G1237),AllocFactorMatrix,(X$4+1),FALSE)*$E1244</f>
        <v>25749.78455810302</v>
      </c>
      <c r="Y1237" s="22">
        <f>VLOOKUP(CONCATENATE($F1237," ",$G1237),AllocFactorMatrix,(Y$4+1),FALSE)*$E1244</f>
        <v>484.03390650461449</v>
      </c>
      <c r="Z1237" s="22">
        <f t="shared" si="602"/>
        <v>26233.818464607633</v>
      </c>
      <c r="AA1237" s="22">
        <f>VLOOKUP(CONCATENATE($F1237," ",$G1237),AllocFactorMatrix,(AA$4+1),FALSE)*$E1244</f>
        <v>374.46707578181292</v>
      </c>
      <c r="AB1237" s="22">
        <f>VLOOKUP(CONCATENATE($F1237," ",$G1237),AllocFactorMatrix,(AB$4+1),FALSE)*$E1244</f>
        <v>3518.981062057263</v>
      </c>
      <c r="AC1237" s="22">
        <f>VLOOKUP(CONCATENATE($F1237," ",$G1237),AllocFactorMatrix,(AC$4+1),FALSE)*$E1244</f>
        <v>837.66857517096923</v>
      </c>
    </row>
    <row r="1238" spans="4:29" hidden="1" outlineLevel="1">
      <c r="F1238" s="56" t="str">
        <f>F1244</f>
        <v>PROD_DEMAND</v>
      </c>
      <c r="G1238" s="17" t="str">
        <f>$G$9</f>
        <v>BULKTRAN</v>
      </c>
      <c r="H1238" s="21">
        <f t="shared" si="610"/>
        <v>0</v>
      </c>
      <c r="I1238" s="22">
        <f>VLOOKUP(CONCATENATE($F1238," ",$G1238),AllocFactorMatrix,(I$4+1),FALSE)*$E1244</f>
        <v>0</v>
      </c>
      <c r="J1238" s="22">
        <f>VLOOKUP(CONCATENATE($F1238," ",$G1238),AllocFactorMatrix,(J$4+1),FALSE)*$E1244</f>
        <v>0</v>
      </c>
      <c r="K1238" s="22">
        <f>VLOOKUP(CONCATENATE($F1238," ",$G1238),AllocFactorMatrix,(K$4+1),FALSE)*$E1244</f>
        <v>0</v>
      </c>
      <c r="L1238" s="22">
        <f>VLOOKUP(CONCATENATE($F1238," ",$G1238),AllocFactorMatrix,(L$4+1),FALSE)*$E1244</f>
        <v>0</v>
      </c>
      <c r="M1238" s="22">
        <f t="shared" si="616"/>
        <v>0</v>
      </c>
      <c r="N1238" s="22">
        <f>VLOOKUP(CONCATENATE($F1238," ",$G1238),AllocFactorMatrix,(N$4+1),FALSE)*$E1244</f>
        <v>0</v>
      </c>
      <c r="O1238" s="22">
        <f>VLOOKUP(CONCATENATE($F1238," ",$G1238),AllocFactorMatrix,(O$4+1),FALSE)*$E1244</f>
        <v>0</v>
      </c>
      <c r="P1238" s="22">
        <f>VLOOKUP(CONCATENATE($F1238," ",$G1238),AllocFactorMatrix,(P$4+1),FALSE)*$E1244</f>
        <v>0</v>
      </c>
      <c r="Q1238" s="22">
        <f>VLOOKUP(CONCATENATE($F1238," ",$G1238),AllocFactorMatrix,(Q$4+1),FALSE)*$E1244</f>
        <v>0</v>
      </c>
      <c r="R1238" s="22">
        <f t="shared" si="617"/>
        <v>0</v>
      </c>
      <c r="S1238" s="22">
        <f>VLOOKUP(CONCATENATE($F1238," ",$G1238),AllocFactorMatrix,(S$4+1),FALSE)*$E1244</f>
        <v>0</v>
      </c>
      <c r="T1238" s="22">
        <f>VLOOKUP(CONCATENATE($F1238," ",$G1238),AllocFactorMatrix,(T$4+1),FALSE)*$E1244</f>
        <v>0</v>
      </c>
      <c r="U1238" s="22">
        <f>VLOOKUP(CONCATENATE($F1238," ",$G1238),AllocFactorMatrix,(U$4+1),FALSE)*$E1244</f>
        <v>0</v>
      </c>
      <c r="V1238" s="22">
        <f>VLOOKUP(CONCATENATE($F1238," ",$G1238),AllocFactorMatrix,(V$4+1),FALSE)*$E1244</f>
        <v>0</v>
      </c>
      <c r="W1238" s="22">
        <f t="shared" ref="W1238:W1244" si="618">SUBTOTAL(9,S1238:V1238)</f>
        <v>0</v>
      </c>
      <c r="X1238" s="22">
        <f>VLOOKUP(CONCATENATE($F1238," ",$G1238),AllocFactorMatrix,(X$4+1),FALSE)*$E1244</f>
        <v>0</v>
      </c>
      <c r="Y1238" s="22">
        <f>VLOOKUP(CONCATENATE($F1238," ",$G1238),AllocFactorMatrix,(Y$4+1),FALSE)*$E1244</f>
        <v>0</v>
      </c>
      <c r="Z1238" s="22">
        <f t="shared" si="602"/>
        <v>0</v>
      </c>
      <c r="AA1238" s="22">
        <f>VLOOKUP(CONCATENATE($F1238," ",$G1238),AllocFactorMatrix,(AA$4+1),FALSE)*$E1244</f>
        <v>0</v>
      </c>
      <c r="AB1238" s="22">
        <f>VLOOKUP(CONCATENATE($F1238," ",$G1238),AllocFactorMatrix,(AB$4+1),FALSE)*$E1244</f>
        <v>0</v>
      </c>
      <c r="AC1238" s="22">
        <f>VLOOKUP(CONCATENATE($F1238," ",$G1238),AllocFactorMatrix,(AC$4+1),FALSE)*$E1244</f>
        <v>0</v>
      </c>
    </row>
    <row r="1239" spans="4:29" hidden="1" outlineLevel="1">
      <c r="F1239" s="56" t="str">
        <f>F1244</f>
        <v>PROD_DEMAND</v>
      </c>
      <c r="G1239" s="17" t="str">
        <f>$G$10</f>
        <v>SUBTRAN</v>
      </c>
      <c r="H1239" s="21">
        <f t="shared" si="610"/>
        <v>0</v>
      </c>
      <c r="I1239" s="22">
        <f>VLOOKUP(CONCATENATE($F1239," ",$G1239),AllocFactorMatrix,(I$4+1),FALSE)*$E1244</f>
        <v>0</v>
      </c>
      <c r="J1239" s="22">
        <f>VLOOKUP(CONCATENATE($F1239," ",$G1239),AllocFactorMatrix,(J$4+1),FALSE)*$E1244</f>
        <v>0</v>
      </c>
      <c r="K1239" s="22">
        <f>VLOOKUP(CONCATENATE($F1239," ",$G1239),AllocFactorMatrix,(K$4+1),FALSE)*$E1244</f>
        <v>0</v>
      </c>
      <c r="L1239" s="22">
        <f>VLOOKUP(CONCATENATE($F1239," ",$G1239),AllocFactorMatrix,(L$4+1),FALSE)*$E1244</f>
        <v>0</v>
      </c>
      <c r="M1239" s="22">
        <f t="shared" si="616"/>
        <v>0</v>
      </c>
      <c r="N1239" s="22">
        <f>VLOOKUP(CONCATENATE($F1239," ",$G1239),AllocFactorMatrix,(N$4+1),FALSE)*$E1244</f>
        <v>0</v>
      </c>
      <c r="O1239" s="22">
        <f>VLOOKUP(CONCATENATE($F1239," ",$G1239),AllocFactorMatrix,(O$4+1),FALSE)*$E1244</f>
        <v>0</v>
      </c>
      <c r="P1239" s="22">
        <f>VLOOKUP(CONCATENATE($F1239," ",$G1239),AllocFactorMatrix,(P$4+1),FALSE)*$E1244</f>
        <v>0</v>
      </c>
      <c r="Q1239" s="22">
        <f>VLOOKUP(CONCATENATE($F1239," ",$G1239),AllocFactorMatrix,(Q$4+1),FALSE)*$E1244</f>
        <v>0</v>
      </c>
      <c r="R1239" s="22">
        <f t="shared" si="617"/>
        <v>0</v>
      </c>
      <c r="S1239" s="22">
        <f>VLOOKUP(CONCATENATE($F1239," ",$G1239),AllocFactorMatrix,(S$4+1),FALSE)*$E1244</f>
        <v>0</v>
      </c>
      <c r="T1239" s="22">
        <f>VLOOKUP(CONCATENATE($F1239," ",$G1239),AllocFactorMatrix,(T$4+1),FALSE)*$E1244</f>
        <v>0</v>
      </c>
      <c r="U1239" s="22">
        <f>VLOOKUP(CONCATENATE($F1239," ",$G1239),AllocFactorMatrix,(U$4+1),FALSE)*$E1244</f>
        <v>0</v>
      </c>
      <c r="V1239" s="22">
        <f>VLOOKUP(CONCATENATE($F1239," ",$G1239),AllocFactorMatrix,(V$4+1),FALSE)*$E1244</f>
        <v>0</v>
      </c>
      <c r="W1239" s="22">
        <f t="shared" si="618"/>
        <v>0</v>
      </c>
      <c r="X1239" s="22">
        <f>VLOOKUP(CONCATENATE($F1239," ",$G1239),AllocFactorMatrix,(X$4+1),FALSE)*$E1244</f>
        <v>0</v>
      </c>
      <c r="Y1239" s="22">
        <f>VLOOKUP(CONCATENATE($F1239," ",$G1239),AllocFactorMatrix,(Y$4+1),FALSE)*$E1244</f>
        <v>0</v>
      </c>
      <c r="Z1239" s="22">
        <f t="shared" si="602"/>
        <v>0</v>
      </c>
      <c r="AA1239" s="22">
        <f>VLOOKUP(CONCATENATE($F1239," ",$G1239),AllocFactorMatrix,(AA$4+1),FALSE)*$E1244</f>
        <v>0</v>
      </c>
      <c r="AB1239" s="22">
        <f>VLOOKUP(CONCATENATE($F1239," ",$G1239),AllocFactorMatrix,(AB$4+1),FALSE)*$E1244</f>
        <v>0</v>
      </c>
      <c r="AC1239" s="22">
        <f>VLOOKUP(CONCATENATE($F1239," ",$G1239),AllocFactorMatrix,(AC$4+1),FALSE)*$E1244</f>
        <v>0</v>
      </c>
    </row>
    <row r="1240" spans="4:29" hidden="1" outlineLevel="1">
      <c r="F1240" s="56" t="str">
        <f>F1244</f>
        <v>PROD_DEMAND</v>
      </c>
      <c r="G1240" s="17" t="str">
        <f>$G$11</f>
        <v>DISTPRI</v>
      </c>
      <c r="H1240" s="21">
        <f t="shared" si="610"/>
        <v>0</v>
      </c>
      <c r="I1240" s="22">
        <f>VLOOKUP(CONCATENATE($F1240," ",$G1240),AllocFactorMatrix,(I$4+1),FALSE)*$E1244</f>
        <v>0</v>
      </c>
      <c r="J1240" s="22">
        <f>VLOOKUP(CONCATENATE($F1240," ",$G1240),AllocFactorMatrix,(J$4+1),FALSE)*$E1244</f>
        <v>0</v>
      </c>
      <c r="K1240" s="22">
        <f>VLOOKUP(CONCATENATE($F1240," ",$G1240),AllocFactorMatrix,(K$4+1),FALSE)*$E1244</f>
        <v>0</v>
      </c>
      <c r="L1240" s="22">
        <f>VLOOKUP(CONCATENATE($F1240," ",$G1240),AllocFactorMatrix,(L$4+1),FALSE)*$E1244</f>
        <v>0</v>
      </c>
      <c r="M1240" s="22">
        <f t="shared" si="616"/>
        <v>0</v>
      </c>
      <c r="N1240" s="22">
        <f>VLOOKUP(CONCATENATE($F1240," ",$G1240),AllocFactorMatrix,(N$4+1),FALSE)*$E1244</f>
        <v>0</v>
      </c>
      <c r="O1240" s="22">
        <f>VLOOKUP(CONCATENATE($F1240," ",$G1240),AllocFactorMatrix,(O$4+1),FALSE)*$E1244</f>
        <v>0</v>
      </c>
      <c r="P1240" s="22">
        <f>VLOOKUP(CONCATENATE($F1240," ",$G1240),AllocFactorMatrix,(P$4+1),FALSE)*$E1244</f>
        <v>0</v>
      </c>
      <c r="Q1240" s="22">
        <f>VLOOKUP(CONCATENATE($F1240," ",$G1240),AllocFactorMatrix,(Q$4+1),FALSE)*$E1244</f>
        <v>0</v>
      </c>
      <c r="R1240" s="22">
        <f t="shared" si="617"/>
        <v>0</v>
      </c>
      <c r="S1240" s="22">
        <f>VLOOKUP(CONCATENATE($F1240," ",$G1240),AllocFactorMatrix,(S$4+1),FALSE)*$E1244</f>
        <v>0</v>
      </c>
      <c r="T1240" s="22">
        <f>VLOOKUP(CONCATENATE($F1240," ",$G1240),AllocFactorMatrix,(T$4+1),FALSE)*$E1244</f>
        <v>0</v>
      </c>
      <c r="U1240" s="22">
        <f>VLOOKUP(CONCATENATE($F1240," ",$G1240),AllocFactorMatrix,(U$4+1),FALSE)*$E1244</f>
        <v>0</v>
      </c>
      <c r="V1240" s="22">
        <f>VLOOKUP(CONCATENATE($F1240," ",$G1240),AllocFactorMatrix,(V$4+1),FALSE)*$E1244</f>
        <v>0</v>
      </c>
      <c r="W1240" s="22">
        <f t="shared" si="618"/>
        <v>0</v>
      </c>
      <c r="X1240" s="22">
        <f>VLOOKUP(CONCATENATE($F1240," ",$G1240),AllocFactorMatrix,(X$4+1),FALSE)*$E1244</f>
        <v>0</v>
      </c>
      <c r="Y1240" s="22">
        <f>VLOOKUP(CONCATENATE($F1240," ",$G1240),AllocFactorMatrix,(Y$4+1),FALSE)*$E1244</f>
        <v>0</v>
      </c>
      <c r="Z1240" s="22">
        <f t="shared" si="602"/>
        <v>0</v>
      </c>
      <c r="AA1240" s="22">
        <f>VLOOKUP(CONCATENATE($F1240," ",$G1240),AllocFactorMatrix,(AA$4+1),FALSE)*$E1244</f>
        <v>0</v>
      </c>
      <c r="AB1240" s="22">
        <f>VLOOKUP(CONCATENATE($F1240," ",$G1240),AllocFactorMatrix,(AB$4+1),FALSE)*$E1244</f>
        <v>0</v>
      </c>
      <c r="AC1240" s="22">
        <f>VLOOKUP(CONCATENATE($F1240," ",$G1240),AllocFactorMatrix,(AC$4+1),FALSE)*$E1244</f>
        <v>0</v>
      </c>
    </row>
    <row r="1241" spans="4:29" hidden="1" outlineLevel="1">
      <c r="F1241" s="56" t="str">
        <f>F1244</f>
        <v>PROD_DEMAND</v>
      </c>
      <c r="G1241" s="17" t="str">
        <f>$G$12</f>
        <v>DISTSEC</v>
      </c>
      <c r="H1241" s="21">
        <f t="shared" si="610"/>
        <v>0</v>
      </c>
      <c r="I1241" s="22">
        <f>VLOOKUP(CONCATENATE($F1241," ",$G1241),AllocFactorMatrix,(I$4+1),FALSE)*$E1244</f>
        <v>0</v>
      </c>
      <c r="J1241" s="22">
        <f>VLOOKUP(CONCATENATE($F1241," ",$G1241),AllocFactorMatrix,(J$4+1),FALSE)*$E1244</f>
        <v>0</v>
      </c>
      <c r="K1241" s="22">
        <f>VLOOKUP(CONCATENATE($F1241," ",$G1241),AllocFactorMatrix,(K$4+1),FALSE)*$E1244</f>
        <v>0</v>
      </c>
      <c r="L1241" s="22">
        <f>VLOOKUP(CONCATENATE($F1241," ",$G1241),AllocFactorMatrix,(L$4+1),FALSE)*$E1244</f>
        <v>0</v>
      </c>
      <c r="M1241" s="22">
        <f t="shared" si="616"/>
        <v>0</v>
      </c>
      <c r="N1241" s="22">
        <f>VLOOKUP(CONCATENATE($F1241," ",$G1241),AllocFactorMatrix,(N$4+1),FALSE)*$E1244</f>
        <v>0</v>
      </c>
      <c r="O1241" s="22">
        <f>VLOOKUP(CONCATENATE($F1241," ",$G1241),AllocFactorMatrix,(O$4+1),FALSE)*$E1244</f>
        <v>0</v>
      </c>
      <c r="P1241" s="22">
        <f>VLOOKUP(CONCATENATE($F1241," ",$G1241),AllocFactorMatrix,(P$4+1),FALSE)*$E1244</f>
        <v>0</v>
      </c>
      <c r="Q1241" s="22">
        <f>VLOOKUP(CONCATENATE($F1241," ",$G1241),AllocFactorMatrix,(Q$4+1),FALSE)*$E1244</f>
        <v>0</v>
      </c>
      <c r="R1241" s="22">
        <f t="shared" si="617"/>
        <v>0</v>
      </c>
      <c r="S1241" s="22">
        <f>VLOOKUP(CONCATENATE($F1241," ",$G1241),AllocFactorMatrix,(S$4+1),FALSE)*$E1244</f>
        <v>0</v>
      </c>
      <c r="T1241" s="22">
        <f>VLOOKUP(CONCATENATE($F1241," ",$G1241),AllocFactorMatrix,(T$4+1),FALSE)*$E1244</f>
        <v>0</v>
      </c>
      <c r="U1241" s="22">
        <f>VLOOKUP(CONCATENATE($F1241," ",$G1241),AllocFactorMatrix,(U$4+1),FALSE)*$E1244</f>
        <v>0</v>
      </c>
      <c r="V1241" s="22">
        <f>VLOOKUP(CONCATENATE($F1241," ",$G1241),AllocFactorMatrix,(V$4+1),FALSE)*$E1244</f>
        <v>0</v>
      </c>
      <c r="W1241" s="22">
        <f t="shared" si="618"/>
        <v>0</v>
      </c>
      <c r="X1241" s="22">
        <f>VLOOKUP(CONCATENATE($F1241," ",$G1241),AllocFactorMatrix,(X$4+1),FALSE)*$E1244</f>
        <v>0</v>
      </c>
      <c r="Y1241" s="22">
        <f>VLOOKUP(CONCATENATE($F1241," ",$G1241),AllocFactorMatrix,(Y$4+1),FALSE)*$E1244</f>
        <v>0</v>
      </c>
      <c r="Z1241" s="22">
        <f t="shared" si="602"/>
        <v>0</v>
      </c>
      <c r="AA1241" s="22">
        <f>VLOOKUP(CONCATENATE($F1241," ",$G1241),AllocFactorMatrix,(AA$4+1),FALSE)*$E1244</f>
        <v>0</v>
      </c>
      <c r="AB1241" s="22">
        <f>VLOOKUP(CONCATENATE($F1241," ",$G1241),AllocFactorMatrix,(AB$4+1),FALSE)*$E1244</f>
        <v>0</v>
      </c>
      <c r="AC1241" s="22">
        <f>VLOOKUP(CONCATENATE($F1241," ",$G1241),AllocFactorMatrix,(AC$4+1),FALSE)*$E1244</f>
        <v>0</v>
      </c>
    </row>
    <row r="1242" spans="4:29" hidden="1" outlineLevel="1">
      <c r="F1242" s="56" t="str">
        <f>F1244</f>
        <v>PROD_DEMAND</v>
      </c>
      <c r="G1242" s="17" t="str">
        <f>$G$13</f>
        <v>ENERGY</v>
      </c>
      <c r="H1242" s="21">
        <f t="shared" si="610"/>
        <v>0</v>
      </c>
      <c r="I1242" s="22">
        <f>VLOOKUP(CONCATENATE($F1242," ",$G1242),AllocFactorMatrix,(I$4+1),FALSE)*$E1244</f>
        <v>0</v>
      </c>
      <c r="J1242" s="22">
        <f>VLOOKUP(CONCATENATE($F1242," ",$G1242),AllocFactorMatrix,(J$4+1),FALSE)*$E1244</f>
        <v>0</v>
      </c>
      <c r="K1242" s="22">
        <f>VLOOKUP(CONCATENATE($F1242," ",$G1242),AllocFactorMatrix,(K$4+1),FALSE)*$E1244</f>
        <v>0</v>
      </c>
      <c r="L1242" s="22">
        <f>VLOOKUP(CONCATENATE($F1242," ",$G1242),AllocFactorMatrix,(L$4+1),FALSE)*$E1244</f>
        <v>0</v>
      </c>
      <c r="M1242" s="22">
        <f t="shared" si="616"/>
        <v>0</v>
      </c>
      <c r="N1242" s="22">
        <f>VLOOKUP(CONCATENATE($F1242," ",$G1242),AllocFactorMatrix,(N$4+1),FALSE)*$E1244</f>
        <v>0</v>
      </c>
      <c r="O1242" s="22">
        <f>VLOOKUP(CONCATENATE($F1242," ",$G1242),AllocFactorMatrix,(O$4+1),FALSE)*$E1244</f>
        <v>0</v>
      </c>
      <c r="P1242" s="22">
        <f>VLOOKUP(CONCATENATE($F1242," ",$G1242),AllocFactorMatrix,(P$4+1),FALSE)*$E1244</f>
        <v>0</v>
      </c>
      <c r="Q1242" s="22">
        <f>VLOOKUP(CONCATENATE($F1242," ",$G1242),AllocFactorMatrix,(Q$4+1),FALSE)*$E1244</f>
        <v>0</v>
      </c>
      <c r="R1242" s="22">
        <f t="shared" si="617"/>
        <v>0</v>
      </c>
      <c r="S1242" s="22">
        <f>VLOOKUP(CONCATENATE($F1242," ",$G1242),AllocFactorMatrix,(S$4+1),FALSE)*$E1244</f>
        <v>0</v>
      </c>
      <c r="T1242" s="22">
        <f>VLOOKUP(CONCATENATE($F1242," ",$G1242),AllocFactorMatrix,(T$4+1),FALSE)*$E1244</f>
        <v>0</v>
      </c>
      <c r="U1242" s="22">
        <f>VLOOKUP(CONCATENATE($F1242," ",$G1242),AllocFactorMatrix,(U$4+1),FALSE)*$E1244</f>
        <v>0</v>
      </c>
      <c r="V1242" s="22">
        <f>VLOOKUP(CONCATENATE($F1242," ",$G1242),AllocFactorMatrix,(V$4+1),FALSE)*$E1244</f>
        <v>0</v>
      </c>
      <c r="W1242" s="22">
        <f t="shared" si="618"/>
        <v>0</v>
      </c>
      <c r="X1242" s="22">
        <f>VLOOKUP(CONCATENATE($F1242," ",$G1242),AllocFactorMatrix,(X$4+1),FALSE)*$E1244</f>
        <v>0</v>
      </c>
      <c r="Y1242" s="22">
        <f>VLOOKUP(CONCATENATE($F1242," ",$G1242),AllocFactorMatrix,(Y$4+1),FALSE)*$E1244</f>
        <v>0</v>
      </c>
      <c r="Z1242" s="22">
        <f t="shared" si="602"/>
        <v>0</v>
      </c>
      <c r="AA1242" s="22">
        <f>VLOOKUP(CONCATENATE($F1242," ",$G1242),AllocFactorMatrix,(AA$4+1),FALSE)*$E1244</f>
        <v>0</v>
      </c>
      <c r="AB1242" s="22">
        <f>VLOOKUP(CONCATENATE($F1242," ",$G1242),AllocFactorMatrix,(AB$4+1),FALSE)*$E1244</f>
        <v>0</v>
      </c>
      <c r="AC1242" s="22">
        <f>VLOOKUP(CONCATENATE($F1242," ",$G1242),AllocFactorMatrix,(AC$4+1),FALSE)*$E1244</f>
        <v>0</v>
      </c>
    </row>
    <row r="1243" spans="4:29" hidden="1" outlineLevel="1">
      <c r="F1243" s="56" t="str">
        <f>F1244</f>
        <v>PROD_DEMAND</v>
      </c>
      <c r="G1243" s="17" t="str">
        <f>$G$14</f>
        <v>CUSTOMER</v>
      </c>
      <c r="H1243" s="21">
        <f t="shared" si="610"/>
        <v>0</v>
      </c>
      <c r="I1243" s="22">
        <f>VLOOKUP(CONCATENATE($F1243," ",$G1243),AllocFactorMatrix,(I$4+1),FALSE)*$E1244</f>
        <v>0</v>
      </c>
      <c r="J1243" s="22">
        <f>VLOOKUP(CONCATENATE($F1243," ",$G1243),AllocFactorMatrix,(J$4+1),FALSE)*$E1244</f>
        <v>0</v>
      </c>
      <c r="K1243" s="22">
        <f>VLOOKUP(CONCATENATE($F1243," ",$G1243),AllocFactorMatrix,(K$4+1),FALSE)*$E1244</f>
        <v>0</v>
      </c>
      <c r="L1243" s="22">
        <f>VLOOKUP(CONCATENATE($F1243," ",$G1243),AllocFactorMatrix,(L$4+1),FALSE)*$E1244</f>
        <v>0</v>
      </c>
      <c r="M1243" s="22">
        <f t="shared" si="616"/>
        <v>0</v>
      </c>
      <c r="N1243" s="22">
        <f>VLOOKUP(CONCATENATE($F1243," ",$G1243),AllocFactorMatrix,(N$4+1),FALSE)*$E1244</f>
        <v>0</v>
      </c>
      <c r="O1243" s="22">
        <f>VLOOKUP(CONCATENATE($F1243," ",$G1243),AllocFactorMatrix,(O$4+1),FALSE)*$E1244</f>
        <v>0</v>
      </c>
      <c r="P1243" s="22">
        <f>VLOOKUP(CONCATENATE($F1243," ",$G1243),AllocFactorMatrix,(P$4+1),FALSE)*$E1244</f>
        <v>0</v>
      </c>
      <c r="Q1243" s="22">
        <f>VLOOKUP(CONCATENATE($F1243," ",$G1243),AllocFactorMatrix,(Q$4+1),FALSE)*$E1244</f>
        <v>0</v>
      </c>
      <c r="R1243" s="22">
        <f t="shared" si="617"/>
        <v>0</v>
      </c>
      <c r="S1243" s="22">
        <f>VLOOKUP(CONCATENATE($F1243," ",$G1243),AllocFactorMatrix,(S$4+1),FALSE)*$E1244</f>
        <v>0</v>
      </c>
      <c r="T1243" s="22">
        <f>VLOOKUP(CONCATENATE($F1243," ",$G1243),AllocFactorMatrix,(T$4+1),FALSE)*$E1244</f>
        <v>0</v>
      </c>
      <c r="U1243" s="22">
        <f>VLOOKUP(CONCATENATE($F1243," ",$G1243),AllocFactorMatrix,(U$4+1),FALSE)*$E1244</f>
        <v>0</v>
      </c>
      <c r="V1243" s="22">
        <f>VLOOKUP(CONCATENATE($F1243," ",$G1243),AllocFactorMatrix,(V$4+1),FALSE)*$E1244</f>
        <v>0</v>
      </c>
      <c r="W1243" s="22">
        <f t="shared" si="618"/>
        <v>0</v>
      </c>
      <c r="X1243" s="22">
        <f>VLOOKUP(CONCATENATE($F1243," ",$G1243),AllocFactorMatrix,(X$4+1),FALSE)*$E1244</f>
        <v>0</v>
      </c>
      <c r="Y1243" s="22">
        <f>VLOOKUP(CONCATENATE($F1243," ",$G1243),AllocFactorMatrix,(Y$4+1),FALSE)*$E1244</f>
        <v>0</v>
      </c>
      <c r="Z1243" s="22">
        <f t="shared" si="602"/>
        <v>0</v>
      </c>
      <c r="AA1243" s="22">
        <f>VLOOKUP(CONCATENATE($F1243," ",$G1243),AllocFactorMatrix,(AA$4+1),FALSE)*$E1244</f>
        <v>0</v>
      </c>
      <c r="AB1243" s="22">
        <f>VLOOKUP(CONCATENATE($F1243," ",$G1243),AllocFactorMatrix,(AB$4+1),FALSE)*$E1244</f>
        <v>0</v>
      </c>
      <c r="AC1243" s="22">
        <f>VLOOKUP(CONCATENATE($F1243," ",$G1243),AllocFactorMatrix,(AC$4+1),FALSE)*$E1244</f>
        <v>0</v>
      </c>
    </row>
    <row r="1244" spans="4:29" collapsed="1">
      <c r="D1244" s="17" t="s">
        <v>467</v>
      </c>
      <c r="E1244" s="19">
        <f>1211908+443240</f>
        <v>1655148</v>
      </c>
      <c r="F1244" s="56" t="s">
        <v>29</v>
      </c>
      <c r="G1244" s="17" t="str">
        <f>$G$15</f>
        <v>TOTAL</v>
      </c>
      <c r="H1244" s="21">
        <f t="shared" si="610"/>
        <v>1655148</v>
      </c>
      <c r="I1244" s="22">
        <f>VLOOKUP(CONCATENATE($F1244," ",$G1244),AllocFactorMatrix,(I$4+1),FALSE)*$E1244</f>
        <v>820636.56348798738</v>
      </c>
      <c r="J1244" s="22">
        <f>VLOOKUP(CONCATENATE($F1244," ",$G1244),AllocFactorMatrix,(J$4+1),FALSE)*$E1244</f>
        <v>205214.83857318325</v>
      </c>
      <c r="K1244" s="22">
        <f>VLOOKUP(CONCATENATE($F1244," ",$G1244),AllocFactorMatrix,(K$4+1),FALSE)*$E1244</f>
        <v>2600.8595767219226</v>
      </c>
      <c r="L1244" s="22">
        <f>VLOOKUP(CONCATENATE($F1244," ",$G1244),AllocFactorMatrix,(L$4+1),FALSE)*$E1244</f>
        <v>130.1704365349236</v>
      </c>
      <c r="M1244" s="22">
        <f t="shared" si="616"/>
        <v>207945.86858644008</v>
      </c>
      <c r="N1244" s="22">
        <f>VLOOKUP(CONCATENATE($F1244," ",$G1244),AllocFactorMatrix,(N$4+1),FALSE)*$E1244</f>
        <v>92069.171899384906</v>
      </c>
      <c r="O1244" s="22">
        <f>VLOOKUP(CONCATENATE($F1244," ",$G1244),AllocFactorMatrix,(O$4+1),FALSE)*$E1244</f>
        <v>25234.027796701102</v>
      </c>
      <c r="P1244" s="22">
        <f>VLOOKUP(CONCATENATE($F1244," ",$G1244),AllocFactorMatrix,(P$4+1),FALSE)*$E1244</f>
        <v>4015.511215149038</v>
      </c>
      <c r="Q1244" s="22">
        <f>VLOOKUP(CONCATENATE($F1244," ",$G1244),AllocFactorMatrix,(Q$4+1),FALSE)*$E1244</f>
        <v>0</v>
      </c>
      <c r="R1244" s="22">
        <f t="shared" si="617"/>
        <v>121318.71091123504</v>
      </c>
      <c r="S1244" s="22">
        <f>VLOOKUP(CONCATENATE($F1244," ",$G1244),AllocFactorMatrix,(S$4+1),FALSE)*$E1244</f>
        <v>3979.9147736288801</v>
      </c>
      <c r="T1244" s="22">
        <f>VLOOKUP(CONCATENATE($F1244," ",$G1244),AllocFactorMatrix,(T$4+1),FALSE)*$E1244</f>
        <v>72427.659917524128</v>
      </c>
      <c r="U1244" s="22">
        <f>VLOOKUP(CONCATENATE($F1244," ",$G1244),AllocFactorMatrix,(U$4+1),FALSE)*$E1244</f>
        <v>352906.80599550804</v>
      </c>
      <c r="V1244" s="22">
        <f>VLOOKUP(CONCATENATE($F1244," ",$G1244),AllocFactorMatrix,(V$4+1),FALSE)*$E1244</f>
        <v>44967.541150059093</v>
      </c>
      <c r="W1244" s="22">
        <f t="shared" si="618"/>
        <v>474281.92183672014</v>
      </c>
      <c r="X1244" s="22">
        <f>VLOOKUP(CONCATENATE($F1244," ",$G1244),AllocFactorMatrix,(X$4+1),FALSE)*$E1244</f>
        <v>25749.78455810302</v>
      </c>
      <c r="Y1244" s="22">
        <f>VLOOKUP(CONCATENATE($F1244," ",$G1244),AllocFactorMatrix,(Y$4+1),FALSE)*$E1244</f>
        <v>484.03390650461449</v>
      </c>
      <c r="Z1244" s="22">
        <f t="shared" si="602"/>
        <v>26233.818464607633</v>
      </c>
      <c r="AA1244" s="22">
        <f>VLOOKUP(CONCATENATE($F1244," ",$G1244),AllocFactorMatrix,(AA$4+1),FALSE)*$E1244</f>
        <v>374.46707578181292</v>
      </c>
      <c r="AB1244" s="22">
        <f>VLOOKUP(CONCATENATE($F1244," ",$G1244),AllocFactorMatrix,(AB$4+1),FALSE)*$E1244</f>
        <v>3518.981062057263</v>
      </c>
      <c r="AC1244" s="22">
        <f>VLOOKUP(CONCATENATE($F1244," ",$G1244),AllocFactorMatrix,(AC$4+1),FALSE)*$E1244</f>
        <v>837.66857517096923</v>
      </c>
    </row>
    <row r="1245" spans="4:29" hidden="1" outlineLevel="1">
      <c r="F1245" s="56" t="str">
        <f>F1252</f>
        <v>PROD_DEMAND</v>
      </c>
      <c r="G1245" s="17" t="str">
        <f>$G$8</f>
        <v>PRODUCTION</v>
      </c>
      <c r="H1245" s="21">
        <f t="shared" si="610"/>
        <v>48915360.000000015</v>
      </c>
      <c r="I1245" s="22">
        <f>VLOOKUP(CONCATENATE($F1245," ",$G1245),AllocFactorMatrix,(I$4+1),FALSE)*$E1252</f>
        <v>24252654.706514314</v>
      </c>
      <c r="J1245" s="22">
        <f>VLOOKUP(CONCATENATE($F1245," ",$G1245),AllocFactorMatrix,(J$4+1),FALSE)*$E1252</f>
        <v>6064809.7367420588</v>
      </c>
      <c r="K1245" s="22">
        <f>VLOOKUP(CONCATENATE($F1245," ",$G1245),AllocFactorMatrix,(K$4+1),FALSE)*$E1252</f>
        <v>76864.414846769272</v>
      </c>
      <c r="L1245" s="22">
        <f>VLOOKUP(CONCATENATE($F1245," ",$G1245),AllocFactorMatrix,(L$4+1),FALSE)*$E1252</f>
        <v>3846.9875590961897</v>
      </c>
      <c r="M1245" s="22">
        <f t="shared" ref="M1245:M1252" si="619">SUBTOTAL(9,J1245:L1245)</f>
        <v>6145521.1391479243</v>
      </c>
      <c r="N1245" s="22">
        <f>VLOOKUP(CONCATENATE($F1245," ",$G1245),AllocFactorMatrix,(N$4+1),FALSE)*$E1252</f>
        <v>2720963.1334238974</v>
      </c>
      <c r="O1245" s="22">
        <f>VLOOKUP(CONCATENATE($F1245," ",$G1245),AllocFactorMatrix,(O$4+1),FALSE)*$E1252</f>
        <v>745752.98035320174</v>
      </c>
      <c r="P1245" s="22">
        <f>VLOOKUP(CONCATENATE($F1245," ",$G1245),AllocFactorMatrix,(P$4+1),FALSE)*$E1252</f>
        <v>118672.27382267485</v>
      </c>
      <c r="Q1245" s="22">
        <f>VLOOKUP(CONCATENATE($F1245," ",$G1245),AllocFactorMatrix,(Q$4+1),FALSE)*$E1252</f>
        <v>0</v>
      </c>
      <c r="R1245" s="22">
        <f t="shared" ref="R1245:R1252" si="620">SUBTOTAL(9,N1245:Q1245)</f>
        <v>3585388.3875997742</v>
      </c>
      <c r="S1245" s="22">
        <f>VLOOKUP(CONCATENATE($F1245," ",$G1245),AllocFactorMatrix,(S$4+1),FALSE)*$E1252</f>
        <v>117620.27560156262</v>
      </c>
      <c r="T1245" s="22">
        <f>VLOOKUP(CONCATENATE($F1245," ",$G1245),AllocFactorMatrix,(T$4+1),FALSE)*$E1252</f>
        <v>2140488.3785759723</v>
      </c>
      <c r="U1245" s="22">
        <f>VLOOKUP(CONCATENATE($F1245," ",$G1245),AllocFactorMatrix,(U$4+1),FALSE)*$E1252</f>
        <v>10429619.26167354</v>
      </c>
      <c r="V1245" s="22">
        <f>VLOOKUP(CONCATENATE($F1245," ",$G1245),AllocFactorMatrix,(V$4+1),FALSE)*$E1252</f>
        <v>1328946.6945976762</v>
      </c>
      <c r="W1245" s="22">
        <f>SUBTOTAL(9,S1245:V1245)</f>
        <v>14016674.610448752</v>
      </c>
      <c r="X1245" s="22">
        <f>VLOOKUP(CONCATENATE($F1245," ",$G1245),AllocFactorMatrix,(X$4+1),FALSE)*$E1252</f>
        <v>760995.38022101345</v>
      </c>
      <c r="Y1245" s="22">
        <f>VLOOKUP(CONCATENATE($F1245," ",$G1245),AllocFactorMatrix,(Y$4+1),FALSE)*$E1252</f>
        <v>14304.879556921533</v>
      </c>
      <c r="Z1245" s="22">
        <f t="shared" ref="Z1245:Z1252" si="621">SUBTOTAL(9,X1245:Y1245)</f>
        <v>775300.25977793499</v>
      </c>
      <c r="AA1245" s="22">
        <f>VLOOKUP(CONCATENATE($F1245," ",$G1245),AllocFactorMatrix,(AA$4+1),FALSE)*$E1252</f>
        <v>11066.799959891599</v>
      </c>
      <c r="AB1245" s="22">
        <f>VLOOKUP(CONCATENATE($F1245," ",$G1245),AllocFactorMatrix,(AB$4+1),FALSE)*$E1252</f>
        <v>103998.08686819146</v>
      </c>
      <c r="AC1245" s="22">
        <f>VLOOKUP(CONCATENATE($F1245," ",$G1245),AllocFactorMatrix,(AC$4+1),FALSE)*$E1252</f>
        <v>24756.009683227738</v>
      </c>
    </row>
    <row r="1246" spans="4:29" hidden="1" outlineLevel="1">
      <c r="F1246" s="56" t="str">
        <f>F1252</f>
        <v>PROD_DEMAND</v>
      </c>
      <c r="G1246" s="17" t="str">
        <f>$G$9</f>
        <v>BULKTRAN</v>
      </c>
      <c r="H1246" s="21">
        <f t="shared" si="610"/>
        <v>0</v>
      </c>
      <c r="I1246" s="22">
        <f>VLOOKUP(CONCATENATE($F1246," ",$G1246),AllocFactorMatrix,(I$4+1),FALSE)*$E1252</f>
        <v>0</v>
      </c>
      <c r="J1246" s="22">
        <f>VLOOKUP(CONCATENATE($F1246," ",$G1246),AllocFactorMatrix,(J$4+1),FALSE)*$E1252</f>
        <v>0</v>
      </c>
      <c r="K1246" s="22">
        <f>VLOOKUP(CONCATENATE($F1246," ",$G1246),AllocFactorMatrix,(K$4+1),FALSE)*$E1252</f>
        <v>0</v>
      </c>
      <c r="L1246" s="22">
        <f>VLOOKUP(CONCATENATE($F1246," ",$G1246),AllocFactorMatrix,(L$4+1),FALSE)*$E1252</f>
        <v>0</v>
      </c>
      <c r="M1246" s="22">
        <f t="shared" si="619"/>
        <v>0</v>
      </c>
      <c r="N1246" s="22">
        <f>VLOOKUP(CONCATENATE($F1246," ",$G1246),AllocFactorMatrix,(N$4+1),FALSE)*$E1252</f>
        <v>0</v>
      </c>
      <c r="O1246" s="22">
        <f>VLOOKUP(CONCATENATE($F1246," ",$G1246),AllocFactorMatrix,(O$4+1),FALSE)*$E1252</f>
        <v>0</v>
      </c>
      <c r="P1246" s="22">
        <f>VLOOKUP(CONCATENATE($F1246," ",$G1246),AllocFactorMatrix,(P$4+1),FALSE)*$E1252</f>
        <v>0</v>
      </c>
      <c r="Q1246" s="22">
        <f>VLOOKUP(CONCATENATE($F1246," ",$G1246),AllocFactorMatrix,(Q$4+1),FALSE)*$E1252</f>
        <v>0</v>
      </c>
      <c r="R1246" s="22">
        <f t="shared" si="620"/>
        <v>0</v>
      </c>
      <c r="S1246" s="22">
        <f>VLOOKUP(CONCATENATE($F1246," ",$G1246),AllocFactorMatrix,(S$4+1),FALSE)*$E1252</f>
        <v>0</v>
      </c>
      <c r="T1246" s="22">
        <f>VLOOKUP(CONCATENATE($F1246," ",$G1246),AllocFactorMatrix,(T$4+1),FALSE)*$E1252</f>
        <v>0</v>
      </c>
      <c r="U1246" s="22">
        <f>VLOOKUP(CONCATENATE($F1246," ",$G1246),AllocFactorMatrix,(U$4+1),FALSE)*$E1252</f>
        <v>0</v>
      </c>
      <c r="V1246" s="22">
        <f>VLOOKUP(CONCATENATE($F1246," ",$G1246),AllocFactorMatrix,(V$4+1),FALSE)*$E1252</f>
        <v>0</v>
      </c>
      <c r="W1246" s="22">
        <f t="shared" ref="W1246:W1252" si="622">SUBTOTAL(9,S1246:V1246)</f>
        <v>0</v>
      </c>
      <c r="X1246" s="22">
        <f>VLOOKUP(CONCATENATE($F1246," ",$G1246),AllocFactorMatrix,(X$4+1),FALSE)*$E1252</f>
        <v>0</v>
      </c>
      <c r="Y1246" s="22">
        <f>VLOOKUP(CONCATENATE($F1246," ",$G1246),AllocFactorMatrix,(Y$4+1),FALSE)*$E1252</f>
        <v>0</v>
      </c>
      <c r="Z1246" s="22">
        <f t="shared" si="621"/>
        <v>0</v>
      </c>
      <c r="AA1246" s="22">
        <f>VLOOKUP(CONCATENATE($F1246," ",$G1246),AllocFactorMatrix,(AA$4+1),FALSE)*$E1252</f>
        <v>0</v>
      </c>
      <c r="AB1246" s="22">
        <f>VLOOKUP(CONCATENATE($F1246," ",$G1246),AllocFactorMatrix,(AB$4+1),FALSE)*$E1252</f>
        <v>0</v>
      </c>
      <c r="AC1246" s="22">
        <f>VLOOKUP(CONCATENATE($F1246," ",$G1246),AllocFactorMatrix,(AC$4+1),FALSE)*$E1252</f>
        <v>0</v>
      </c>
    </row>
    <row r="1247" spans="4:29" hidden="1" outlineLevel="1">
      <c r="F1247" s="56" t="str">
        <f>F1252</f>
        <v>PROD_DEMAND</v>
      </c>
      <c r="G1247" s="17" t="str">
        <f>$G$10</f>
        <v>SUBTRAN</v>
      </c>
      <c r="H1247" s="21">
        <f t="shared" si="610"/>
        <v>0</v>
      </c>
      <c r="I1247" s="22">
        <f>VLOOKUP(CONCATENATE($F1247," ",$G1247),AllocFactorMatrix,(I$4+1),FALSE)*$E1252</f>
        <v>0</v>
      </c>
      <c r="J1247" s="22">
        <f>VLOOKUP(CONCATENATE($F1247," ",$G1247),AllocFactorMatrix,(J$4+1),FALSE)*$E1252</f>
        <v>0</v>
      </c>
      <c r="K1247" s="22">
        <f>VLOOKUP(CONCATENATE($F1247," ",$G1247),AllocFactorMatrix,(K$4+1),FALSE)*$E1252</f>
        <v>0</v>
      </c>
      <c r="L1247" s="22">
        <f>VLOOKUP(CONCATENATE($F1247," ",$G1247),AllocFactorMatrix,(L$4+1),FALSE)*$E1252</f>
        <v>0</v>
      </c>
      <c r="M1247" s="22">
        <f t="shared" si="619"/>
        <v>0</v>
      </c>
      <c r="N1247" s="22">
        <f>VLOOKUP(CONCATENATE($F1247," ",$G1247),AllocFactorMatrix,(N$4+1),FALSE)*$E1252</f>
        <v>0</v>
      </c>
      <c r="O1247" s="22">
        <f>VLOOKUP(CONCATENATE($F1247," ",$G1247),AllocFactorMatrix,(O$4+1),FALSE)*$E1252</f>
        <v>0</v>
      </c>
      <c r="P1247" s="22">
        <f>VLOOKUP(CONCATENATE($F1247," ",$G1247),AllocFactorMatrix,(P$4+1),FALSE)*$E1252</f>
        <v>0</v>
      </c>
      <c r="Q1247" s="22">
        <f>VLOOKUP(CONCATENATE($F1247," ",$G1247),AllocFactorMatrix,(Q$4+1),FALSE)*$E1252</f>
        <v>0</v>
      </c>
      <c r="R1247" s="22">
        <f t="shared" si="620"/>
        <v>0</v>
      </c>
      <c r="S1247" s="22">
        <f>VLOOKUP(CONCATENATE($F1247," ",$G1247),AllocFactorMatrix,(S$4+1),FALSE)*$E1252</f>
        <v>0</v>
      </c>
      <c r="T1247" s="22">
        <f>VLOOKUP(CONCATENATE($F1247," ",$G1247),AllocFactorMatrix,(T$4+1),FALSE)*$E1252</f>
        <v>0</v>
      </c>
      <c r="U1247" s="22">
        <f>VLOOKUP(CONCATENATE($F1247," ",$G1247),AllocFactorMatrix,(U$4+1),FALSE)*$E1252</f>
        <v>0</v>
      </c>
      <c r="V1247" s="22">
        <f>VLOOKUP(CONCATENATE($F1247," ",$G1247),AllocFactorMatrix,(V$4+1),FALSE)*$E1252</f>
        <v>0</v>
      </c>
      <c r="W1247" s="22">
        <f t="shared" si="622"/>
        <v>0</v>
      </c>
      <c r="X1247" s="22">
        <f>VLOOKUP(CONCATENATE($F1247," ",$G1247),AllocFactorMatrix,(X$4+1),FALSE)*$E1252</f>
        <v>0</v>
      </c>
      <c r="Y1247" s="22">
        <f>VLOOKUP(CONCATENATE($F1247," ",$G1247),AllocFactorMatrix,(Y$4+1),FALSE)*$E1252</f>
        <v>0</v>
      </c>
      <c r="Z1247" s="22">
        <f t="shared" si="621"/>
        <v>0</v>
      </c>
      <c r="AA1247" s="22">
        <f>VLOOKUP(CONCATENATE($F1247," ",$G1247),AllocFactorMatrix,(AA$4+1),FALSE)*$E1252</f>
        <v>0</v>
      </c>
      <c r="AB1247" s="22">
        <f>VLOOKUP(CONCATENATE($F1247," ",$G1247),AllocFactorMatrix,(AB$4+1),FALSE)*$E1252</f>
        <v>0</v>
      </c>
      <c r="AC1247" s="22">
        <f>VLOOKUP(CONCATENATE($F1247," ",$G1247),AllocFactorMatrix,(AC$4+1),FALSE)*$E1252</f>
        <v>0</v>
      </c>
    </row>
    <row r="1248" spans="4:29" hidden="1" outlineLevel="1">
      <c r="F1248" s="56" t="str">
        <f>F1252</f>
        <v>PROD_DEMAND</v>
      </c>
      <c r="G1248" s="17" t="str">
        <f>$G$11</f>
        <v>DISTPRI</v>
      </c>
      <c r="H1248" s="21">
        <f t="shared" si="610"/>
        <v>0</v>
      </c>
      <c r="I1248" s="22">
        <f>VLOOKUP(CONCATENATE($F1248," ",$G1248),AllocFactorMatrix,(I$4+1),FALSE)*$E1252</f>
        <v>0</v>
      </c>
      <c r="J1248" s="22">
        <f>VLOOKUP(CONCATENATE($F1248," ",$G1248),AllocFactorMatrix,(J$4+1),FALSE)*$E1252</f>
        <v>0</v>
      </c>
      <c r="K1248" s="22">
        <f>VLOOKUP(CONCATENATE($F1248," ",$G1248),AllocFactorMatrix,(K$4+1),FALSE)*$E1252</f>
        <v>0</v>
      </c>
      <c r="L1248" s="22">
        <f>VLOOKUP(CONCATENATE($F1248," ",$G1248),AllocFactorMatrix,(L$4+1),FALSE)*$E1252</f>
        <v>0</v>
      </c>
      <c r="M1248" s="22">
        <f t="shared" si="619"/>
        <v>0</v>
      </c>
      <c r="N1248" s="22">
        <f>VLOOKUP(CONCATENATE($F1248," ",$G1248),AllocFactorMatrix,(N$4+1),FALSE)*$E1252</f>
        <v>0</v>
      </c>
      <c r="O1248" s="22">
        <f>VLOOKUP(CONCATENATE($F1248," ",$G1248),AllocFactorMatrix,(O$4+1),FALSE)*$E1252</f>
        <v>0</v>
      </c>
      <c r="P1248" s="22">
        <f>VLOOKUP(CONCATENATE($F1248," ",$G1248),AllocFactorMatrix,(P$4+1),FALSE)*$E1252</f>
        <v>0</v>
      </c>
      <c r="Q1248" s="22">
        <f>VLOOKUP(CONCATENATE($F1248," ",$G1248),AllocFactorMatrix,(Q$4+1),FALSE)*$E1252</f>
        <v>0</v>
      </c>
      <c r="R1248" s="22">
        <f t="shared" si="620"/>
        <v>0</v>
      </c>
      <c r="S1248" s="22">
        <f>VLOOKUP(CONCATENATE($F1248," ",$G1248),AllocFactorMatrix,(S$4+1),FALSE)*$E1252</f>
        <v>0</v>
      </c>
      <c r="T1248" s="22">
        <f>VLOOKUP(CONCATENATE($F1248," ",$G1248),AllocFactorMatrix,(T$4+1),FALSE)*$E1252</f>
        <v>0</v>
      </c>
      <c r="U1248" s="22">
        <f>VLOOKUP(CONCATENATE($F1248," ",$G1248),AllocFactorMatrix,(U$4+1),FALSE)*$E1252</f>
        <v>0</v>
      </c>
      <c r="V1248" s="22">
        <f>VLOOKUP(CONCATENATE($F1248," ",$G1248),AllocFactorMatrix,(V$4+1),FALSE)*$E1252</f>
        <v>0</v>
      </c>
      <c r="W1248" s="22">
        <f t="shared" si="622"/>
        <v>0</v>
      </c>
      <c r="X1248" s="22">
        <f>VLOOKUP(CONCATENATE($F1248," ",$G1248),AllocFactorMatrix,(X$4+1),FALSE)*$E1252</f>
        <v>0</v>
      </c>
      <c r="Y1248" s="22">
        <f>VLOOKUP(CONCATENATE($F1248," ",$G1248),AllocFactorMatrix,(Y$4+1),FALSE)*$E1252</f>
        <v>0</v>
      </c>
      <c r="Z1248" s="22">
        <f t="shared" si="621"/>
        <v>0</v>
      </c>
      <c r="AA1248" s="22">
        <f>VLOOKUP(CONCATENATE($F1248," ",$G1248),AllocFactorMatrix,(AA$4+1),FALSE)*$E1252</f>
        <v>0</v>
      </c>
      <c r="AB1248" s="22">
        <f>VLOOKUP(CONCATENATE($F1248," ",$G1248),AllocFactorMatrix,(AB$4+1),FALSE)*$E1252</f>
        <v>0</v>
      </c>
      <c r="AC1248" s="22">
        <f>VLOOKUP(CONCATENATE($F1248," ",$G1248),AllocFactorMatrix,(AC$4+1),FALSE)*$E1252</f>
        <v>0</v>
      </c>
    </row>
    <row r="1249" spans="4:29" hidden="1" outlineLevel="1">
      <c r="F1249" s="56" t="str">
        <f>F1252</f>
        <v>PROD_DEMAND</v>
      </c>
      <c r="G1249" s="17" t="str">
        <f>$G$12</f>
        <v>DISTSEC</v>
      </c>
      <c r="H1249" s="21">
        <f t="shared" si="610"/>
        <v>0</v>
      </c>
      <c r="I1249" s="22">
        <f>VLOOKUP(CONCATENATE($F1249," ",$G1249),AllocFactorMatrix,(I$4+1),FALSE)*$E1252</f>
        <v>0</v>
      </c>
      <c r="J1249" s="22">
        <f>VLOOKUP(CONCATENATE($F1249," ",$G1249),AllocFactorMatrix,(J$4+1),FALSE)*$E1252</f>
        <v>0</v>
      </c>
      <c r="K1249" s="22">
        <f>VLOOKUP(CONCATENATE($F1249," ",$G1249),AllocFactorMatrix,(K$4+1),FALSE)*$E1252</f>
        <v>0</v>
      </c>
      <c r="L1249" s="22">
        <f>VLOOKUP(CONCATENATE($F1249," ",$G1249),AllocFactorMatrix,(L$4+1),FALSE)*$E1252</f>
        <v>0</v>
      </c>
      <c r="M1249" s="22">
        <f t="shared" si="619"/>
        <v>0</v>
      </c>
      <c r="N1249" s="22">
        <f>VLOOKUP(CONCATENATE($F1249," ",$G1249),AllocFactorMatrix,(N$4+1),FALSE)*$E1252</f>
        <v>0</v>
      </c>
      <c r="O1249" s="22">
        <f>VLOOKUP(CONCATENATE($F1249," ",$G1249),AllocFactorMatrix,(O$4+1),FALSE)*$E1252</f>
        <v>0</v>
      </c>
      <c r="P1249" s="22">
        <f>VLOOKUP(CONCATENATE($F1249," ",$G1249),AllocFactorMatrix,(P$4+1),FALSE)*$E1252</f>
        <v>0</v>
      </c>
      <c r="Q1249" s="22">
        <f>VLOOKUP(CONCATENATE($F1249," ",$G1249),AllocFactorMatrix,(Q$4+1),FALSE)*$E1252</f>
        <v>0</v>
      </c>
      <c r="R1249" s="22">
        <f t="shared" si="620"/>
        <v>0</v>
      </c>
      <c r="S1249" s="22">
        <f>VLOOKUP(CONCATENATE($F1249," ",$G1249),AllocFactorMatrix,(S$4+1),FALSE)*$E1252</f>
        <v>0</v>
      </c>
      <c r="T1249" s="22">
        <f>VLOOKUP(CONCATENATE($F1249," ",$G1249),AllocFactorMatrix,(T$4+1),FALSE)*$E1252</f>
        <v>0</v>
      </c>
      <c r="U1249" s="22">
        <f>VLOOKUP(CONCATENATE($F1249," ",$G1249),AllocFactorMatrix,(U$4+1),FALSE)*$E1252</f>
        <v>0</v>
      </c>
      <c r="V1249" s="22">
        <f>VLOOKUP(CONCATENATE($F1249," ",$G1249),AllocFactorMatrix,(V$4+1),FALSE)*$E1252</f>
        <v>0</v>
      </c>
      <c r="W1249" s="22">
        <f t="shared" si="622"/>
        <v>0</v>
      </c>
      <c r="X1249" s="22">
        <f>VLOOKUP(CONCATENATE($F1249," ",$G1249),AllocFactorMatrix,(X$4+1),FALSE)*$E1252</f>
        <v>0</v>
      </c>
      <c r="Y1249" s="22">
        <f>VLOOKUP(CONCATENATE($F1249," ",$G1249),AllocFactorMatrix,(Y$4+1),FALSE)*$E1252</f>
        <v>0</v>
      </c>
      <c r="Z1249" s="22">
        <f t="shared" si="621"/>
        <v>0</v>
      </c>
      <c r="AA1249" s="22">
        <f>VLOOKUP(CONCATENATE($F1249," ",$G1249),AllocFactorMatrix,(AA$4+1),FALSE)*$E1252</f>
        <v>0</v>
      </c>
      <c r="AB1249" s="22">
        <f>VLOOKUP(CONCATENATE($F1249," ",$G1249),AllocFactorMatrix,(AB$4+1),FALSE)*$E1252</f>
        <v>0</v>
      </c>
      <c r="AC1249" s="22">
        <f>VLOOKUP(CONCATENATE($F1249," ",$G1249),AllocFactorMatrix,(AC$4+1),FALSE)*$E1252</f>
        <v>0</v>
      </c>
    </row>
    <row r="1250" spans="4:29" hidden="1" outlineLevel="1">
      <c r="F1250" s="56" t="str">
        <f>F1252</f>
        <v>PROD_DEMAND</v>
      </c>
      <c r="G1250" s="17" t="str">
        <f>$G$13</f>
        <v>ENERGY</v>
      </c>
      <c r="H1250" s="21">
        <f t="shared" si="610"/>
        <v>0</v>
      </c>
      <c r="I1250" s="22">
        <f>VLOOKUP(CONCATENATE($F1250," ",$G1250),AllocFactorMatrix,(I$4+1),FALSE)*$E1252</f>
        <v>0</v>
      </c>
      <c r="J1250" s="22">
        <f>VLOOKUP(CONCATENATE($F1250," ",$G1250),AllocFactorMatrix,(J$4+1),FALSE)*$E1252</f>
        <v>0</v>
      </c>
      <c r="K1250" s="22">
        <f>VLOOKUP(CONCATENATE($F1250," ",$G1250),AllocFactorMatrix,(K$4+1),FALSE)*$E1252</f>
        <v>0</v>
      </c>
      <c r="L1250" s="22">
        <f>VLOOKUP(CONCATENATE($F1250," ",$G1250),AllocFactorMatrix,(L$4+1),FALSE)*$E1252</f>
        <v>0</v>
      </c>
      <c r="M1250" s="22">
        <f t="shared" si="619"/>
        <v>0</v>
      </c>
      <c r="N1250" s="22">
        <f>VLOOKUP(CONCATENATE($F1250," ",$G1250),AllocFactorMatrix,(N$4+1),FALSE)*$E1252</f>
        <v>0</v>
      </c>
      <c r="O1250" s="22">
        <f>VLOOKUP(CONCATENATE($F1250," ",$G1250),AllocFactorMatrix,(O$4+1),FALSE)*$E1252</f>
        <v>0</v>
      </c>
      <c r="P1250" s="22">
        <f>VLOOKUP(CONCATENATE($F1250," ",$G1250),AllocFactorMatrix,(P$4+1),FALSE)*$E1252</f>
        <v>0</v>
      </c>
      <c r="Q1250" s="22">
        <f>VLOOKUP(CONCATENATE($F1250," ",$G1250),AllocFactorMatrix,(Q$4+1),FALSE)*$E1252</f>
        <v>0</v>
      </c>
      <c r="R1250" s="22">
        <f t="shared" si="620"/>
        <v>0</v>
      </c>
      <c r="S1250" s="22">
        <f>VLOOKUP(CONCATENATE($F1250," ",$G1250),AllocFactorMatrix,(S$4+1),FALSE)*$E1252</f>
        <v>0</v>
      </c>
      <c r="T1250" s="22">
        <f>VLOOKUP(CONCATENATE($F1250," ",$G1250),AllocFactorMatrix,(T$4+1),FALSE)*$E1252</f>
        <v>0</v>
      </c>
      <c r="U1250" s="22">
        <f>VLOOKUP(CONCATENATE($F1250," ",$G1250),AllocFactorMatrix,(U$4+1),FALSE)*$E1252</f>
        <v>0</v>
      </c>
      <c r="V1250" s="22">
        <f>VLOOKUP(CONCATENATE($F1250," ",$G1250),AllocFactorMatrix,(V$4+1),FALSE)*$E1252</f>
        <v>0</v>
      </c>
      <c r="W1250" s="22">
        <f t="shared" si="622"/>
        <v>0</v>
      </c>
      <c r="X1250" s="22">
        <f>VLOOKUP(CONCATENATE($F1250," ",$G1250),AllocFactorMatrix,(X$4+1),FALSE)*$E1252</f>
        <v>0</v>
      </c>
      <c r="Y1250" s="22">
        <f>VLOOKUP(CONCATENATE($F1250," ",$G1250),AllocFactorMatrix,(Y$4+1),FALSE)*$E1252</f>
        <v>0</v>
      </c>
      <c r="Z1250" s="22">
        <f t="shared" si="621"/>
        <v>0</v>
      </c>
      <c r="AA1250" s="22">
        <f>VLOOKUP(CONCATENATE($F1250," ",$G1250),AllocFactorMatrix,(AA$4+1),FALSE)*$E1252</f>
        <v>0</v>
      </c>
      <c r="AB1250" s="22">
        <f>VLOOKUP(CONCATENATE($F1250," ",$G1250),AllocFactorMatrix,(AB$4+1),FALSE)*$E1252</f>
        <v>0</v>
      </c>
      <c r="AC1250" s="22">
        <f>VLOOKUP(CONCATENATE($F1250," ",$G1250),AllocFactorMatrix,(AC$4+1),FALSE)*$E1252</f>
        <v>0</v>
      </c>
    </row>
    <row r="1251" spans="4:29" hidden="1" outlineLevel="1">
      <c r="F1251" s="56" t="str">
        <f>F1252</f>
        <v>PROD_DEMAND</v>
      </c>
      <c r="G1251" s="17" t="str">
        <f>$G$14</f>
        <v>CUSTOMER</v>
      </c>
      <c r="H1251" s="21">
        <f t="shared" si="610"/>
        <v>0</v>
      </c>
      <c r="I1251" s="22">
        <f>VLOOKUP(CONCATENATE($F1251," ",$G1251),AllocFactorMatrix,(I$4+1),FALSE)*$E1252</f>
        <v>0</v>
      </c>
      <c r="J1251" s="22">
        <f>VLOOKUP(CONCATENATE($F1251," ",$G1251),AllocFactorMatrix,(J$4+1),FALSE)*$E1252</f>
        <v>0</v>
      </c>
      <c r="K1251" s="22">
        <f>VLOOKUP(CONCATENATE($F1251," ",$G1251),AllocFactorMatrix,(K$4+1),FALSE)*$E1252</f>
        <v>0</v>
      </c>
      <c r="L1251" s="22">
        <f>VLOOKUP(CONCATENATE($F1251," ",$G1251),AllocFactorMatrix,(L$4+1),FALSE)*$E1252</f>
        <v>0</v>
      </c>
      <c r="M1251" s="22">
        <f t="shared" si="619"/>
        <v>0</v>
      </c>
      <c r="N1251" s="22">
        <f>VLOOKUP(CONCATENATE($F1251," ",$G1251),AllocFactorMatrix,(N$4+1),FALSE)*$E1252</f>
        <v>0</v>
      </c>
      <c r="O1251" s="22">
        <f>VLOOKUP(CONCATENATE($F1251," ",$G1251),AllocFactorMatrix,(O$4+1),FALSE)*$E1252</f>
        <v>0</v>
      </c>
      <c r="P1251" s="22">
        <f>VLOOKUP(CONCATENATE($F1251," ",$G1251),AllocFactorMatrix,(P$4+1),FALSE)*$E1252</f>
        <v>0</v>
      </c>
      <c r="Q1251" s="22">
        <f>VLOOKUP(CONCATENATE($F1251," ",$G1251),AllocFactorMatrix,(Q$4+1),FALSE)*$E1252</f>
        <v>0</v>
      </c>
      <c r="R1251" s="22">
        <f t="shared" si="620"/>
        <v>0</v>
      </c>
      <c r="S1251" s="22">
        <f>VLOOKUP(CONCATENATE($F1251," ",$G1251),AllocFactorMatrix,(S$4+1),FALSE)*$E1252</f>
        <v>0</v>
      </c>
      <c r="T1251" s="22">
        <f>VLOOKUP(CONCATENATE($F1251," ",$G1251),AllocFactorMatrix,(T$4+1),FALSE)*$E1252</f>
        <v>0</v>
      </c>
      <c r="U1251" s="22">
        <f>VLOOKUP(CONCATENATE($F1251," ",$G1251),AllocFactorMatrix,(U$4+1),FALSE)*$E1252</f>
        <v>0</v>
      </c>
      <c r="V1251" s="22">
        <f>VLOOKUP(CONCATENATE($F1251," ",$G1251),AllocFactorMatrix,(V$4+1),FALSE)*$E1252</f>
        <v>0</v>
      </c>
      <c r="W1251" s="22">
        <f t="shared" si="622"/>
        <v>0</v>
      </c>
      <c r="X1251" s="22">
        <f>VLOOKUP(CONCATENATE($F1251," ",$G1251),AllocFactorMatrix,(X$4+1),FALSE)*$E1252</f>
        <v>0</v>
      </c>
      <c r="Y1251" s="22">
        <f>VLOOKUP(CONCATENATE($F1251," ",$G1251),AllocFactorMatrix,(Y$4+1),FALSE)*$E1252</f>
        <v>0</v>
      </c>
      <c r="Z1251" s="22">
        <f t="shared" si="621"/>
        <v>0</v>
      </c>
      <c r="AA1251" s="22">
        <f>VLOOKUP(CONCATENATE($F1251," ",$G1251),AllocFactorMatrix,(AA$4+1),FALSE)*$E1252</f>
        <v>0</v>
      </c>
      <c r="AB1251" s="22">
        <f>VLOOKUP(CONCATENATE($F1251," ",$G1251),AllocFactorMatrix,(AB$4+1),FALSE)*$E1252</f>
        <v>0</v>
      </c>
      <c r="AC1251" s="22">
        <f>VLOOKUP(CONCATENATE($F1251," ",$G1251),AllocFactorMatrix,(AC$4+1),FALSE)*$E1252</f>
        <v>0</v>
      </c>
    </row>
    <row r="1252" spans="4:29" collapsed="1">
      <c r="D1252" s="17" t="s">
        <v>468</v>
      </c>
      <c r="E1252" s="19">
        <v>48915360</v>
      </c>
      <c r="F1252" s="56" t="s">
        <v>29</v>
      </c>
      <c r="G1252" s="17" t="str">
        <f>$G$15</f>
        <v>TOTAL</v>
      </c>
      <c r="H1252" s="21">
        <f t="shared" si="610"/>
        <v>48915360.000000015</v>
      </c>
      <c r="I1252" s="22">
        <f>VLOOKUP(CONCATENATE($F1252," ",$G1252),AllocFactorMatrix,(I$4+1),FALSE)*$E1252</f>
        <v>24252654.706514314</v>
      </c>
      <c r="J1252" s="22">
        <f>VLOOKUP(CONCATENATE($F1252," ",$G1252),AllocFactorMatrix,(J$4+1),FALSE)*$E1252</f>
        <v>6064809.7367420588</v>
      </c>
      <c r="K1252" s="22">
        <f>VLOOKUP(CONCATENATE($F1252," ",$G1252),AllocFactorMatrix,(K$4+1),FALSE)*$E1252</f>
        <v>76864.414846769272</v>
      </c>
      <c r="L1252" s="22">
        <f>VLOOKUP(CONCATENATE($F1252," ",$G1252),AllocFactorMatrix,(L$4+1),FALSE)*$E1252</f>
        <v>3846.9875590961897</v>
      </c>
      <c r="M1252" s="22">
        <f t="shared" si="619"/>
        <v>6145521.1391479243</v>
      </c>
      <c r="N1252" s="22">
        <f>VLOOKUP(CONCATENATE($F1252," ",$G1252),AllocFactorMatrix,(N$4+1),FALSE)*$E1252</f>
        <v>2720963.1334238974</v>
      </c>
      <c r="O1252" s="22">
        <f>VLOOKUP(CONCATENATE($F1252," ",$G1252),AllocFactorMatrix,(O$4+1),FALSE)*$E1252</f>
        <v>745752.98035320174</v>
      </c>
      <c r="P1252" s="22">
        <f>VLOOKUP(CONCATENATE($F1252," ",$G1252),AllocFactorMatrix,(P$4+1),FALSE)*$E1252</f>
        <v>118672.27382267485</v>
      </c>
      <c r="Q1252" s="22">
        <f>VLOOKUP(CONCATENATE($F1252," ",$G1252),AllocFactorMatrix,(Q$4+1),FALSE)*$E1252</f>
        <v>0</v>
      </c>
      <c r="R1252" s="22">
        <f t="shared" si="620"/>
        <v>3585388.3875997742</v>
      </c>
      <c r="S1252" s="22">
        <f>VLOOKUP(CONCATENATE($F1252," ",$G1252),AllocFactorMatrix,(S$4+1),FALSE)*$E1252</f>
        <v>117620.27560156262</v>
      </c>
      <c r="T1252" s="22">
        <f>VLOOKUP(CONCATENATE($F1252," ",$G1252),AllocFactorMatrix,(T$4+1),FALSE)*$E1252</f>
        <v>2140488.3785759723</v>
      </c>
      <c r="U1252" s="22">
        <f>VLOOKUP(CONCATENATE($F1252," ",$G1252),AllocFactorMatrix,(U$4+1),FALSE)*$E1252</f>
        <v>10429619.26167354</v>
      </c>
      <c r="V1252" s="22">
        <f>VLOOKUP(CONCATENATE($F1252," ",$G1252),AllocFactorMatrix,(V$4+1),FALSE)*$E1252</f>
        <v>1328946.6945976762</v>
      </c>
      <c r="W1252" s="22">
        <f t="shared" si="622"/>
        <v>14016674.610448752</v>
      </c>
      <c r="X1252" s="22">
        <f>VLOOKUP(CONCATENATE($F1252," ",$G1252),AllocFactorMatrix,(X$4+1),FALSE)*$E1252</f>
        <v>760995.38022101345</v>
      </c>
      <c r="Y1252" s="22">
        <f>VLOOKUP(CONCATENATE($F1252," ",$G1252),AllocFactorMatrix,(Y$4+1),FALSE)*$E1252</f>
        <v>14304.879556921533</v>
      </c>
      <c r="Z1252" s="22">
        <f t="shared" si="621"/>
        <v>775300.25977793499</v>
      </c>
      <c r="AA1252" s="22">
        <f>VLOOKUP(CONCATENATE($F1252," ",$G1252),AllocFactorMatrix,(AA$4+1),FALSE)*$E1252</f>
        <v>11066.799959891599</v>
      </c>
      <c r="AB1252" s="22">
        <f>VLOOKUP(CONCATENATE($F1252," ",$G1252),AllocFactorMatrix,(AB$4+1),FALSE)*$E1252</f>
        <v>103998.08686819146</v>
      </c>
      <c r="AC1252" s="22">
        <f>VLOOKUP(CONCATENATE($F1252," ",$G1252),AllocFactorMatrix,(AC$4+1),FALSE)*$E1252</f>
        <v>24756.009683227738</v>
      </c>
    </row>
    <row r="1253" spans="4:29" hidden="1" outlineLevel="1">
      <c r="F1253" s="56" t="str">
        <f>F1260</f>
        <v>PROD_ENERGY</v>
      </c>
      <c r="G1253" s="17" t="str">
        <f>$G$8</f>
        <v>PRODUCTION</v>
      </c>
      <c r="H1253" s="21">
        <f t="shared" ref="H1253:H1276" si="623">SUBTOTAL(9,I1253:AC1253)</f>
        <v>0</v>
      </c>
      <c r="I1253" s="22">
        <f>VLOOKUP(CONCATENATE($F1253," ",$G1253),AllocFactorMatrix,(I$4+1),FALSE)*$E1260</f>
        <v>0</v>
      </c>
      <c r="J1253" s="22">
        <f>VLOOKUP(CONCATENATE($F1253," ",$G1253),AllocFactorMatrix,(J$4+1),FALSE)*$E1260</f>
        <v>0</v>
      </c>
      <c r="K1253" s="22">
        <f>VLOOKUP(CONCATENATE($F1253," ",$G1253),AllocFactorMatrix,(K$4+1),FALSE)*$E1260</f>
        <v>0</v>
      </c>
      <c r="L1253" s="22">
        <f>VLOOKUP(CONCATENATE($F1253," ",$G1253),AllocFactorMatrix,(L$4+1),FALSE)*$E1260</f>
        <v>0</v>
      </c>
      <c r="M1253" s="22">
        <f t="shared" ref="M1253:M1260" si="624">SUBTOTAL(9,J1253:L1253)</f>
        <v>0</v>
      </c>
      <c r="N1253" s="22">
        <f>VLOOKUP(CONCATENATE($F1253," ",$G1253),AllocFactorMatrix,(N$4+1),FALSE)*$E1260</f>
        <v>0</v>
      </c>
      <c r="O1253" s="22">
        <f>VLOOKUP(CONCATENATE($F1253," ",$G1253),AllocFactorMatrix,(O$4+1),FALSE)*$E1260</f>
        <v>0</v>
      </c>
      <c r="P1253" s="22">
        <f>VLOOKUP(CONCATENATE($F1253," ",$G1253),AllocFactorMatrix,(P$4+1),FALSE)*$E1260</f>
        <v>0</v>
      </c>
      <c r="Q1253" s="22">
        <f>VLOOKUP(CONCATENATE($F1253," ",$G1253),AllocFactorMatrix,(Q$4+1),FALSE)*$E1260</f>
        <v>0</v>
      </c>
      <c r="R1253" s="22">
        <f t="shared" ref="R1253:R1260" si="625">SUBTOTAL(9,N1253:Q1253)</f>
        <v>0</v>
      </c>
      <c r="S1253" s="22">
        <f>VLOOKUP(CONCATENATE($F1253," ",$G1253),AllocFactorMatrix,(S$4+1),FALSE)*$E1260</f>
        <v>0</v>
      </c>
      <c r="T1253" s="22">
        <f>VLOOKUP(CONCATENATE($F1253," ",$G1253),AllocFactorMatrix,(T$4+1),FALSE)*$E1260</f>
        <v>0</v>
      </c>
      <c r="U1253" s="22">
        <f>VLOOKUP(CONCATENATE($F1253," ",$G1253),AllocFactorMatrix,(U$4+1),FALSE)*$E1260</f>
        <v>0</v>
      </c>
      <c r="V1253" s="22">
        <f>VLOOKUP(CONCATENATE($F1253," ",$G1253),AllocFactorMatrix,(V$4+1),FALSE)*$E1260</f>
        <v>0</v>
      </c>
      <c r="W1253" s="22">
        <f>SUBTOTAL(9,S1253:V1253)</f>
        <v>0</v>
      </c>
      <c r="X1253" s="22">
        <f>VLOOKUP(CONCATENATE($F1253," ",$G1253),AllocFactorMatrix,(X$4+1),FALSE)*$E1260</f>
        <v>0</v>
      </c>
      <c r="Y1253" s="22">
        <f>VLOOKUP(CONCATENATE($F1253," ",$G1253),AllocFactorMatrix,(Y$4+1),FALSE)*$E1260</f>
        <v>0</v>
      </c>
      <c r="Z1253" s="22">
        <f t="shared" ref="Z1253:Z1260" si="626">SUBTOTAL(9,X1253:Y1253)</f>
        <v>0</v>
      </c>
      <c r="AA1253" s="22">
        <f>VLOOKUP(CONCATENATE($F1253," ",$G1253),AllocFactorMatrix,(AA$4+1),FALSE)*$E1260</f>
        <v>0</v>
      </c>
      <c r="AB1253" s="22">
        <f>VLOOKUP(CONCATENATE($F1253," ",$G1253),AllocFactorMatrix,(AB$4+1),FALSE)*$E1260</f>
        <v>0</v>
      </c>
      <c r="AC1253" s="22">
        <f>VLOOKUP(CONCATENATE($F1253," ",$G1253),AllocFactorMatrix,(AC$4+1),FALSE)*$E1260</f>
        <v>0</v>
      </c>
    </row>
    <row r="1254" spans="4:29" hidden="1" outlineLevel="1">
      <c r="F1254" s="56" t="str">
        <f>F1260</f>
        <v>PROD_ENERGY</v>
      </c>
      <c r="G1254" s="17" t="str">
        <f>$G$9</f>
        <v>BULKTRAN</v>
      </c>
      <c r="H1254" s="21">
        <f t="shared" si="623"/>
        <v>0</v>
      </c>
      <c r="I1254" s="22">
        <f>VLOOKUP(CONCATENATE($F1254," ",$G1254),AllocFactorMatrix,(I$4+1),FALSE)*$E1260</f>
        <v>0</v>
      </c>
      <c r="J1254" s="22">
        <f>VLOOKUP(CONCATENATE($F1254," ",$G1254),AllocFactorMatrix,(J$4+1),FALSE)*$E1260</f>
        <v>0</v>
      </c>
      <c r="K1254" s="22">
        <f>VLOOKUP(CONCATENATE($F1254," ",$G1254),AllocFactorMatrix,(K$4+1),FALSE)*$E1260</f>
        <v>0</v>
      </c>
      <c r="L1254" s="22">
        <f>VLOOKUP(CONCATENATE($F1254," ",$G1254),AllocFactorMatrix,(L$4+1),FALSE)*$E1260</f>
        <v>0</v>
      </c>
      <c r="M1254" s="22">
        <f t="shared" si="624"/>
        <v>0</v>
      </c>
      <c r="N1254" s="22">
        <f>VLOOKUP(CONCATENATE($F1254," ",$G1254),AllocFactorMatrix,(N$4+1),FALSE)*$E1260</f>
        <v>0</v>
      </c>
      <c r="O1254" s="22">
        <f>VLOOKUP(CONCATENATE($F1254," ",$G1254),AllocFactorMatrix,(O$4+1),FALSE)*$E1260</f>
        <v>0</v>
      </c>
      <c r="P1254" s="22">
        <f>VLOOKUP(CONCATENATE($F1254," ",$G1254),AllocFactorMatrix,(P$4+1),FALSE)*$E1260</f>
        <v>0</v>
      </c>
      <c r="Q1254" s="22">
        <f>VLOOKUP(CONCATENATE($F1254," ",$G1254),AllocFactorMatrix,(Q$4+1),FALSE)*$E1260</f>
        <v>0</v>
      </c>
      <c r="R1254" s="22">
        <f t="shared" si="625"/>
        <v>0</v>
      </c>
      <c r="S1254" s="22">
        <f>VLOOKUP(CONCATENATE($F1254," ",$G1254),AllocFactorMatrix,(S$4+1),FALSE)*$E1260</f>
        <v>0</v>
      </c>
      <c r="T1254" s="22">
        <f>VLOOKUP(CONCATENATE($F1254," ",$G1254),AllocFactorMatrix,(T$4+1),FALSE)*$E1260</f>
        <v>0</v>
      </c>
      <c r="U1254" s="22">
        <f>VLOOKUP(CONCATENATE($F1254," ",$G1254),AllocFactorMatrix,(U$4+1),FALSE)*$E1260</f>
        <v>0</v>
      </c>
      <c r="V1254" s="22">
        <f>VLOOKUP(CONCATENATE($F1254," ",$G1254),AllocFactorMatrix,(V$4+1),FALSE)*$E1260</f>
        <v>0</v>
      </c>
      <c r="W1254" s="22">
        <f t="shared" ref="W1254:W1260" si="627">SUBTOTAL(9,S1254:V1254)</f>
        <v>0</v>
      </c>
      <c r="X1254" s="22">
        <f>VLOOKUP(CONCATENATE($F1254," ",$G1254),AllocFactorMatrix,(X$4+1),FALSE)*$E1260</f>
        <v>0</v>
      </c>
      <c r="Y1254" s="22">
        <f>VLOOKUP(CONCATENATE($F1254," ",$G1254),AllocFactorMatrix,(Y$4+1),FALSE)*$E1260</f>
        <v>0</v>
      </c>
      <c r="Z1254" s="22">
        <f t="shared" si="626"/>
        <v>0</v>
      </c>
      <c r="AA1254" s="22">
        <f>VLOOKUP(CONCATENATE($F1254," ",$G1254),AllocFactorMatrix,(AA$4+1),FALSE)*$E1260</f>
        <v>0</v>
      </c>
      <c r="AB1254" s="22">
        <f>VLOOKUP(CONCATENATE($F1254," ",$G1254),AllocFactorMatrix,(AB$4+1),FALSE)*$E1260</f>
        <v>0</v>
      </c>
      <c r="AC1254" s="22">
        <f>VLOOKUP(CONCATENATE($F1254," ",$G1254),AllocFactorMatrix,(AC$4+1),FALSE)*$E1260</f>
        <v>0</v>
      </c>
    </row>
    <row r="1255" spans="4:29" hidden="1" outlineLevel="1">
      <c r="F1255" s="56" t="str">
        <f>F1260</f>
        <v>PROD_ENERGY</v>
      </c>
      <c r="G1255" s="17" t="str">
        <f>$G$10</f>
        <v>SUBTRAN</v>
      </c>
      <c r="H1255" s="21">
        <f t="shared" si="623"/>
        <v>0</v>
      </c>
      <c r="I1255" s="22">
        <f>VLOOKUP(CONCATENATE($F1255," ",$G1255),AllocFactorMatrix,(I$4+1),FALSE)*$E1260</f>
        <v>0</v>
      </c>
      <c r="J1255" s="22">
        <f>VLOOKUP(CONCATENATE($F1255," ",$G1255),AllocFactorMatrix,(J$4+1),FALSE)*$E1260</f>
        <v>0</v>
      </c>
      <c r="K1255" s="22">
        <f>VLOOKUP(CONCATENATE($F1255," ",$G1255),AllocFactorMatrix,(K$4+1),FALSE)*$E1260</f>
        <v>0</v>
      </c>
      <c r="L1255" s="22">
        <f>VLOOKUP(CONCATENATE($F1255," ",$G1255),AllocFactorMatrix,(L$4+1),FALSE)*$E1260</f>
        <v>0</v>
      </c>
      <c r="M1255" s="22">
        <f t="shared" si="624"/>
        <v>0</v>
      </c>
      <c r="N1255" s="22">
        <f>VLOOKUP(CONCATENATE($F1255," ",$G1255),AllocFactorMatrix,(N$4+1),FALSE)*$E1260</f>
        <v>0</v>
      </c>
      <c r="O1255" s="22">
        <f>VLOOKUP(CONCATENATE($F1255," ",$G1255),AllocFactorMatrix,(O$4+1),FALSE)*$E1260</f>
        <v>0</v>
      </c>
      <c r="P1255" s="22">
        <f>VLOOKUP(CONCATENATE($F1255," ",$G1255),AllocFactorMatrix,(P$4+1),FALSE)*$E1260</f>
        <v>0</v>
      </c>
      <c r="Q1255" s="22">
        <f>VLOOKUP(CONCATENATE($F1255," ",$G1255),AllocFactorMatrix,(Q$4+1),FALSE)*$E1260</f>
        <v>0</v>
      </c>
      <c r="R1255" s="22">
        <f t="shared" si="625"/>
        <v>0</v>
      </c>
      <c r="S1255" s="22">
        <f>VLOOKUP(CONCATENATE($F1255," ",$G1255),AllocFactorMatrix,(S$4+1),FALSE)*$E1260</f>
        <v>0</v>
      </c>
      <c r="T1255" s="22">
        <f>VLOOKUP(CONCATENATE($F1255," ",$G1255),AllocFactorMatrix,(T$4+1),FALSE)*$E1260</f>
        <v>0</v>
      </c>
      <c r="U1255" s="22">
        <f>VLOOKUP(CONCATENATE($F1255," ",$G1255),AllocFactorMatrix,(U$4+1),FALSE)*$E1260</f>
        <v>0</v>
      </c>
      <c r="V1255" s="22">
        <f>VLOOKUP(CONCATENATE($F1255," ",$G1255),AllocFactorMatrix,(V$4+1),FALSE)*$E1260</f>
        <v>0</v>
      </c>
      <c r="W1255" s="22">
        <f t="shared" si="627"/>
        <v>0</v>
      </c>
      <c r="X1255" s="22">
        <f>VLOOKUP(CONCATENATE($F1255," ",$G1255),AllocFactorMatrix,(X$4+1),FALSE)*$E1260</f>
        <v>0</v>
      </c>
      <c r="Y1255" s="22">
        <f>VLOOKUP(CONCATENATE($F1255," ",$G1255),AllocFactorMatrix,(Y$4+1),FALSE)*$E1260</f>
        <v>0</v>
      </c>
      <c r="Z1255" s="22">
        <f t="shared" si="626"/>
        <v>0</v>
      </c>
      <c r="AA1255" s="22">
        <f>VLOOKUP(CONCATENATE($F1255," ",$G1255),AllocFactorMatrix,(AA$4+1),FALSE)*$E1260</f>
        <v>0</v>
      </c>
      <c r="AB1255" s="22">
        <f>VLOOKUP(CONCATENATE($F1255," ",$G1255),AllocFactorMatrix,(AB$4+1),FALSE)*$E1260</f>
        <v>0</v>
      </c>
      <c r="AC1255" s="22">
        <f>VLOOKUP(CONCATENATE($F1255," ",$G1255),AllocFactorMatrix,(AC$4+1),FALSE)*$E1260</f>
        <v>0</v>
      </c>
    </row>
    <row r="1256" spans="4:29" hidden="1" outlineLevel="1">
      <c r="F1256" s="56" t="str">
        <f>F1260</f>
        <v>PROD_ENERGY</v>
      </c>
      <c r="G1256" s="17" t="str">
        <f>$G$11</f>
        <v>DISTPRI</v>
      </c>
      <c r="H1256" s="21">
        <f t="shared" si="623"/>
        <v>0</v>
      </c>
      <c r="I1256" s="22">
        <f>VLOOKUP(CONCATENATE($F1256," ",$G1256),AllocFactorMatrix,(I$4+1),FALSE)*$E1260</f>
        <v>0</v>
      </c>
      <c r="J1256" s="22">
        <f>VLOOKUP(CONCATENATE($F1256," ",$G1256),AllocFactorMatrix,(J$4+1),FALSE)*$E1260</f>
        <v>0</v>
      </c>
      <c r="K1256" s="22">
        <f>VLOOKUP(CONCATENATE($F1256," ",$G1256),AllocFactorMatrix,(K$4+1),FALSE)*$E1260</f>
        <v>0</v>
      </c>
      <c r="L1256" s="22">
        <f>VLOOKUP(CONCATENATE($F1256," ",$G1256),AllocFactorMatrix,(L$4+1),FALSE)*$E1260</f>
        <v>0</v>
      </c>
      <c r="M1256" s="22">
        <f t="shared" si="624"/>
        <v>0</v>
      </c>
      <c r="N1256" s="22">
        <f>VLOOKUP(CONCATENATE($F1256," ",$G1256),AllocFactorMatrix,(N$4+1),FALSE)*$E1260</f>
        <v>0</v>
      </c>
      <c r="O1256" s="22">
        <f>VLOOKUP(CONCATENATE($F1256," ",$G1256),AllocFactorMatrix,(O$4+1),FALSE)*$E1260</f>
        <v>0</v>
      </c>
      <c r="P1256" s="22">
        <f>VLOOKUP(CONCATENATE($F1256," ",$G1256),AllocFactorMatrix,(P$4+1),FALSE)*$E1260</f>
        <v>0</v>
      </c>
      <c r="Q1256" s="22">
        <f>VLOOKUP(CONCATENATE($F1256," ",$G1256),AllocFactorMatrix,(Q$4+1),FALSE)*$E1260</f>
        <v>0</v>
      </c>
      <c r="R1256" s="22">
        <f t="shared" si="625"/>
        <v>0</v>
      </c>
      <c r="S1256" s="22">
        <f>VLOOKUP(CONCATENATE($F1256," ",$G1256),AllocFactorMatrix,(S$4+1),FALSE)*$E1260</f>
        <v>0</v>
      </c>
      <c r="T1256" s="22">
        <f>VLOOKUP(CONCATENATE($F1256," ",$G1256),AllocFactorMatrix,(T$4+1),FALSE)*$E1260</f>
        <v>0</v>
      </c>
      <c r="U1256" s="22">
        <f>VLOOKUP(CONCATENATE($F1256," ",$G1256),AllocFactorMatrix,(U$4+1),FALSE)*$E1260</f>
        <v>0</v>
      </c>
      <c r="V1256" s="22">
        <f>VLOOKUP(CONCATENATE($F1256," ",$G1256),AllocFactorMatrix,(V$4+1),FALSE)*$E1260</f>
        <v>0</v>
      </c>
      <c r="W1256" s="22">
        <f t="shared" si="627"/>
        <v>0</v>
      </c>
      <c r="X1256" s="22">
        <f>VLOOKUP(CONCATENATE($F1256," ",$G1256),AllocFactorMatrix,(X$4+1),FALSE)*$E1260</f>
        <v>0</v>
      </c>
      <c r="Y1256" s="22">
        <f>VLOOKUP(CONCATENATE($F1256," ",$G1256),AllocFactorMatrix,(Y$4+1),FALSE)*$E1260</f>
        <v>0</v>
      </c>
      <c r="Z1256" s="22">
        <f t="shared" si="626"/>
        <v>0</v>
      </c>
      <c r="AA1256" s="22">
        <f>VLOOKUP(CONCATENATE($F1256," ",$G1256),AllocFactorMatrix,(AA$4+1),FALSE)*$E1260</f>
        <v>0</v>
      </c>
      <c r="AB1256" s="22">
        <f>VLOOKUP(CONCATENATE($F1256," ",$G1256),AllocFactorMatrix,(AB$4+1),FALSE)*$E1260</f>
        <v>0</v>
      </c>
      <c r="AC1256" s="22">
        <f>VLOOKUP(CONCATENATE($F1256," ",$G1256),AllocFactorMatrix,(AC$4+1),FALSE)*$E1260</f>
        <v>0</v>
      </c>
    </row>
    <row r="1257" spans="4:29" hidden="1" outlineLevel="1">
      <c r="F1257" s="56" t="str">
        <f>F1260</f>
        <v>PROD_ENERGY</v>
      </c>
      <c r="G1257" s="17" t="str">
        <f>$G$12</f>
        <v>DISTSEC</v>
      </c>
      <c r="H1257" s="21">
        <f t="shared" si="623"/>
        <v>0</v>
      </c>
      <c r="I1257" s="22">
        <f>VLOOKUP(CONCATENATE($F1257," ",$G1257),AllocFactorMatrix,(I$4+1),FALSE)*$E1260</f>
        <v>0</v>
      </c>
      <c r="J1257" s="22">
        <f>VLOOKUP(CONCATENATE($F1257," ",$G1257),AllocFactorMatrix,(J$4+1),FALSE)*$E1260</f>
        <v>0</v>
      </c>
      <c r="K1257" s="22">
        <f>VLOOKUP(CONCATENATE($F1257," ",$G1257),AllocFactorMatrix,(K$4+1),FALSE)*$E1260</f>
        <v>0</v>
      </c>
      <c r="L1257" s="22">
        <f>VLOOKUP(CONCATENATE($F1257," ",$G1257),AllocFactorMatrix,(L$4+1),FALSE)*$E1260</f>
        <v>0</v>
      </c>
      <c r="M1257" s="22">
        <f t="shared" si="624"/>
        <v>0</v>
      </c>
      <c r="N1257" s="22">
        <f>VLOOKUP(CONCATENATE($F1257," ",$G1257),AllocFactorMatrix,(N$4+1),FALSE)*$E1260</f>
        <v>0</v>
      </c>
      <c r="O1257" s="22">
        <f>VLOOKUP(CONCATENATE($F1257," ",$G1257),AllocFactorMatrix,(O$4+1),FALSE)*$E1260</f>
        <v>0</v>
      </c>
      <c r="P1257" s="22">
        <f>VLOOKUP(CONCATENATE($F1257," ",$G1257),AllocFactorMatrix,(P$4+1),FALSE)*$E1260</f>
        <v>0</v>
      </c>
      <c r="Q1257" s="22">
        <f>VLOOKUP(CONCATENATE($F1257," ",$G1257),AllocFactorMatrix,(Q$4+1),FALSE)*$E1260</f>
        <v>0</v>
      </c>
      <c r="R1257" s="22">
        <f t="shared" si="625"/>
        <v>0</v>
      </c>
      <c r="S1257" s="22">
        <f>VLOOKUP(CONCATENATE($F1257," ",$G1257),AllocFactorMatrix,(S$4+1),FALSE)*$E1260</f>
        <v>0</v>
      </c>
      <c r="T1257" s="22">
        <f>VLOOKUP(CONCATENATE($F1257," ",$G1257),AllocFactorMatrix,(T$4+1),FALSE)*$E1260</f>
        <v>0</v>
      </c>
      <c r="U1257" s="22">
        <f>VLOOKUP(CONCATENATE($F1257," ",$G1257),AllocFactorMatrix,(U$4+1),FALSE)*$E1260</f>
        <v>0</v>
      </c>
      <c r="V1257" s="22">
        <f>VLOOKUP(CONCATENATE($F1257," ",$G1257),AllocFactorMatrix,(V$4+1),FALSE)*$E1260</f>
        <v>0</v>
      </c>
      <c r="W1257" s="22">
        <f t="shared" si="627"/>
        <v>0</v>
      </c>
      <c r="X1257" s="22">
        <f>VLOOKUP(CONCATENATE($F1257," ",$G1257),AllocFactorMatrix,(X$4+1),FALSE)*$E1260</f>
        <v>0</v>
      </c>
      <c r="Y1257" s="22">
        <f>VLOOKUP(CONCATENATE($F1257," ",$G1257),AllocFactorMatrix,(Y$4+1),FALSE)*$E1260</f>
        <v>0</v>
      </c>
      <c r="Z1257" s="22">
        <f t="shared" si="626"/>
        <v>0</v>
      </c>
      <c r="AA1257" s="22">
        <f>VLOOKUP(CONCATENATE($F1257," ",$G1257),AllocFactorMatrix,(AA$4+1),FALSE)*$E1260</f>
        <v>0</v>
      </c>
      <c r="AB1257" s="22">
        <f>VLOOKUP(CONCATENATE($F1257," ",$G1257),AllocFactorMatrix,(AB$4+1),FALSE)*$E1260</f>
        <v>0</v>
      </c>
      <c r="AC1257" s="22">
        <f>VLOOKUP(CONCATENATE($F1257," ",$G1257),AllocFactorMatrix,(AC$4+1),FALSE)*$E1260</f>
        <v>0</v>
      </c>
    </row>
    <row r="1258" spans="4:29" hidden="1" outlineLevel="1">
      <c r="F1258" s="56" t="str">
        <f>F1260</f>
        <v>PROD_ENERGY</v>
      </c>
      <c r="G1258" s="17" t="str">
        <f>$G$13</f>
        <v>ENERGY</v>
      </c>
      <c r="H1258" s="21">
        <f t="shared" si="623"/>
        <v>231108512</v>
      </c>
      <c r="I1258" s="22">
        <f>VLOOKUP(CONCATENATE($F1258," ",$G1258),AllocFactorMatrix,(I$4+1),FALSE)*$E1260</f>
        <v>84913575.916232497</v>
      </c>
      <c r="J1258" s="22">
        <f>VLOOKUP(CONCATENATE($F1258," ",$G1258),AllocFactorMatrix,(J$4+1),FALSE)*$E1260</f>
        <v>26823214.885429911</v>
      </c>
      <c r="K1258" s="22">
        <f>VLOOKUP(CONCATENATE($F1258," ",$G1258),AllocFactorMatrix,(K$4+1),FALSE)*$E1260</f>
        <v>334983.27769752539</v>
      </c>
      <c r="L1258" s="22">
        <f>VLOOKUP(CONCATENATE($F1258," ",$G1258),AllocFactorMatrix,(L$4+1),FALSE)*$E1260</f>
        <v>16969.49216102732</v>
      </c>
      <c r="M1258" s="22">
        <f t="shared" si="624"/>
        <v>27175167.655288465</v>
      </c>
      <c r="N1258" s="22">
        <f>VLOOKUP(CONCATENATE($F1258," ",$G1258),AllocFactorMatrix,(N$4+1),FALSE)*$E1260</f>
        <v>13589830.060883522</v>
      </c>
      <c r="O1258" s="22">
        <f>VLOOKUP(CONCATENATE($F1258," ",$G1258),AllocFactorMatrix,(O$4+1),FALSE)*$E1260</f>
        <v>3666178.4722195002</v>
      </c>
      <c r="P1258" s="22">
        <f>VLOOKUP(CONCATENATE($F1258," ",$G1258),AllocFactorMatrix,(P$4+1),FALSE)*$E1260</f>
        <v>571294.94483649894</v>
      </c>
      <c r="Q1258" s="22">
        <f>VLOOKUP(CONCATENATE($F1258," ",$G1258),AllocFactorMatrix,(Q$4+1),FALSE)*$E1260</f>
        <v>0</v>
      </c>
      <c r="R1258" s="22">
        <f t="shared" si="625"/>
        <v>17827303.47793952</v>
      </c>
      <c r="S1258" s="22">
        <f>VLOOKUP(CONCATENATE($F1258," ",$G1258),AllocFactorMatrix,(S$4+1),FALSE)*$E1260</f>
        <v>684408.76148555579</v>
      </c>
      <c r="T1258" s="22">
        <f>VLOOKUP(CONCATENATE($F1258," ",$G1258),AllocFactorMatrix,(T$4+1),FALSE)*$E1260</f>
        <v>13528232.210808724</v>
      </c>
      <c r="U1258" s="22">
        <f>VLOOKUP(CONCATENATE($F1258," ",$G1258),AllocFactorMatrix,(U$4+1),FALSE)*$E1260</f>
        <v>71119346.910481498</v>
      </c>
      <c r="V1258" s="22">
        <f>VLOOKUP(CONCATENATE($F1258," ",$G1258),AllocFactorMatrix,(V$4+1),FALSE)*$E1260</f>
        <v>9944820.024569843</v>
      </c>
      <c r="W1258" s="22">
        <f t="shared" si="627"/>
        <v>95276807.907345623</v>
      </c>
      <c r="X1258" s="22">
        <f>VLOOKUP(CONCATENATE($F1258," ",$G1258),AllocFactorMatrix,(X$4+1),FALSE)*$E1260</f>
        <v>3820884.3739931202</v>
      </c>
      <c r="Y1258" s="22">
        <f>VLOOKUP(CONCATENATE($F1258," ",$G1258),AllocFactorMatrix,(Y$4+1),FALSE)*$E1260</f>
        <v>72249.72195923423</v>
      </c>
      <c r="Z1258" s="22">
        <f t="shared" si="626"/>
        <v>3893134.0959523544</v>
      </c>
      <c r="AA1258" s="22">
        <f>VLOOKUP(CONCATENATE($F1258," ",$G1258),AllocFactorMatrix,(AA$4+1),FALSE)*$E1260</f>
        <v>72067.298242950565</v>
      </c>
      <c r="AB1258" s="22">
        <f>VLOOKUP(CONCATENATE($F1258," ",$G1258),AllocFactorMatrix,(AB$4+1),FALSE)*$E1260</f>
        <v>1580034.2935968107</v>
      </c>
      <c r="AC1258" s="22">
        <f>VLOOKUP(CONCATENATE($F1258," ",$G1258),AllocFactorMatrix,(AC$4+1),FALSE)*$E1260</f>
        <v>370421.35540176986</v>
      </c>
    </row>
    <row r="1259" spans="4:29" hidden="1" outlineLevel="1">
      <c r="F1259" s="56" t="str">
        <f>F1260</f>
        <v>PROD_ENERGY</v>
      </c>
      <c r="G1259" s="17" t="str">
        <f>$G$14</f>
        <v>CUSTOMER</v>
      </c>
      <c r="H1259" s="21">
        <f t="shared" si="623"/>
        <v>0</v>
      </c>
      <c r="I1259" s="22">
        <f>VLOOKUP(CONCATENATE($F1259," ",$G1259),AllocFactorMatrix,(I$4+1),FALSE)*$E1260</f>
        <v>0</v>
      </c>
      <c r="J1259" s="22">
        <f>VLOOKUP(CONCATENATE($F1259," ",$G1259),AllocFactorMatrix,(J$4+1),FALSE)*$E1260</f>
        <v>0</v>
      </c>
      <c r="K1259" s="22">
        <f>VLOOKUP(CONCATENATE($F1259," ",$G1259),AllocFactorMatrix,(K$4+1),FALSE)*$E1260</f>
        <v>0</v>
      </c>
      <c r="L1259" s="22">
        <f>VLOOKUP(CONCATENATE($F1259," ",$G1259),AllocFactorMatrix,(L$4+1),FALSE)*$E1260</f>
        <v>0</v>
      </c>
      <c r="M1259" s="22">
        <f t="shared" si="624"/>
        <v>0</v>
      </c>
      <c r="N1259" s="22">
        <f>VLOOKUP(CONCATENATE($F1259," ",$G1259),AllocFactorMatrix,(N$4+1),FALSE)*$E1260</f>
        <v>0</v>
      </c>
      <c r="O1259" s="22">
        <f>VLOOKUP(CONCATENATE($F1259," ",$G1259),AllocFactorMatrix,(O$4+1),FALSE)*$E1260</f>
        <v>0</v>
      </c>
      <c r="P1259" s="22">
        <f>VLOOKUP(CONCATENATE($F1259," ",$G1259),AllocFactorMatrix,(P$4+1),FALSE)*$E1260</f>
        <v>0</v>
      </c>
      <c r="Q1259" s="22">
        <f>VLOOKUP(CONCATENATE($F1259," ",$G1259),AllocFactorMatrix,(Q$4+1),FALSE)*$E1260</f>
        <v>0</v>
      </c>
      <c r="R1259" s="22">
        <f t="shared" si="625"/>
        <v>0</v>
      </c>
      <c r="S1259" s="22">
        <f>VLOOKUP(CONCATENATE($F1259," ",$G1259),AllocFactorMatrix,(S$4+1),FALSE)*$E1260</f>
        <v>0</v>
      </c>
      <c r="T1259" s="22">
        <f>VLOOKUP(CONCATENATE($F1259," ",$G1259),AllocFactorMatrix,(T$4+1),FALSE)*$E1260</f>
        <v>0</v>
      </c>
      <c r="U1259" s="22">
        <f>VLOOKUP(CONCATENATE($F1259," ",$G1259),AllocFactorMatrix,(U$4+1),FALSE)*$E1260</f>
        <v>0</v>
      </c>
      <c r="V1259" s="22">
        <f>VLOOKUP(CONCATENATE($F1259," ",$G1259),AllocFactorMatrix,(V$4+1),FALSE)*$E1260</f>
        <v>0</v>
      </c>
      <c r="W1259" s="22">
        <f t="shared" si="627"/>
        <v>0</v>
      </c>
      <c r="X1259" s="22">
        <f>VLOOKUP(CONCATENATE($F1259," ",$G1259),AllocFactorMatrix,(X$4+1),FALSE)*$E1260</f>
        <v>0</v>
      </c>
      <c r="Y1259" s="22">
        <f>VLOOKUP(CONCATENATE($F1259," ",$G1259),AllocFactorMatrix,(Y$4+1),FALSE)*$E1260</f>
        <v>0</v>
      </c>
      <c r="Z1259" s="22">
        <f t="shared" si="626"/>
        <v>0</v>
      </c>
      <c r="AA1259" s="22">
        <f>VLOOKUP(CONCATENATE($F1259," ",$G1259),AllocFactorMatrix,(AA$4+1),FALSE)*$E1260</f>
        <v>0</v>
      </c>
      <c r="AB1259" s="22">
        <f>VLOOKUP(CONCATENATE($F1259," ",$G1259),AllocFactorMatrix,(AB$4+1),FALSE)*$E1260</f>
        <v>0</v>
      </c>
      <c r="AC1259" s="22">
        <f>VLOOKUP(CONCATENATE($F1259," ",$G1259),AllocFactorMatrix,(AC$4+1),FALSE)*$E1260</f>
        <v>0</v>
      </c>
    </row>
    <row r="1260" spans="4:29" collapsed="1">
      <c r="D1260" s="17" t="s">
        <v>469</v>
      </c>
      <c r="E1260" s="19">
        <v>231108512</v>
      </c>
      <c r="F1260" s="56" t="s">
        <v>31</v>
      </c>
      <c r="G1260" s="17" t="str">
        <f>$G$15</f>
        <v>TOTAL</v>
      </c>
      <c r="H1260" s="21">
        <f t="shared" si="623"/>
        <v>231108512</v>
      </c>
      <c r="I1260" s="22">
        <f>VLOOKUP(CONCATENATE($F1260," ",$G1260),AllocFactorMatrix,(I$4+1),FALSE)*$E1260</f>
        <v>84913575.916232497</v>
      </c>
      <c r="J1260" s="22">
        <f>VLOOKUP(CONCATENATE($F1260," ",$G1260),AllocFactorMatrix,(J$4+1),FALSE)*$E1260</f>
        <v>26823214.885429911</v>
      </c>
      <c r="K1260" s="22">
        <f>VLOOKUP(CONCATENATE($F1260," ",$G1260),AllocFactorMatrix,(K$4+1),FALSE)*$E1260</f>
        <v>334983.27769752539</v>
      </c>
      <c r="L1260" s="22">
        <f>VLOOKUP(CONCATENATE($F1260," ",$G1260),AllocFactorMatrix,(L$4+1),FALSE)*$E1260</f>
        <v>16969.49216102732</v>
      </c>
      <c r="M1260" s="22">
        <f t="shared" si="624"/>
        <v>27175167.655288465</v>
      </c>
      <c r="N1260" s="22">
        <f>VLOOKUP(CONCATENATE($F1260," ",$G1260),AllocFactorMatrix,(N$4+1),FALSE)*$E1260</f>
        <v>13589830.060883522</v>
      </c>
      <c r="O1260" s="22">
        <f>VLOOKUP(CONCATENATE($F1260," ",$G1260),AllocFactorMatrix,(O$4+1),FALSE)*$E1260</f>
        <v>3666178.4722195002</v>
      </c>
      <c r="P1260" s="22">
        <f>VLOOKUP(CONCATENATE($F1260," ",$G1260),AllocFactorMatrix,(P$4+1),FALSE)*$E1260</f>
        <v>571294.94483649894</v>
      </c>
      <c r="Q1260" s="22">
        <f>VLOOKUP(CONCATENATE($F1260," ",$G1260),AllocFactorMatrix,(Q$4+1),FALSE)*$E1260</f>
        <v>0</v>
      </c>
      <c r="R1260" s="22">
        <f t="shared" si="625"/>
        <v>17827303.47793952</v>
      </c>
      <c r="S1260" s="22">
        <f>VLOOKUP(CONCATENATE($F1260," ",$G1260),AllocFactorMatrix,(S$4+1),FALSE)*$E1260</f>
        <v>684408.76148555579</v>
      </c>
      <c r="T1260" s="22">
        <f>VLOOKUP(CONCATENATE($F1260," ",$G1260),AllocFactorMatrix,(T$4+1),FALSE)*$E1260</f>
        <v>13528232.210808724</v>
      </c>
      <c r="U1260" s="22">
        <f>VLOOKUP(CONCATENATE($F1260," ",$G1260),AllocFactorMatrix,(U$4+1),FALSE)*$E1260</f>
        <v>71119346.910481498</v>
      </c>
      <c r="V1260" s="22">
        <f>VLOOKUP(CONCATENATE($F1260," ",$G1260),AllocFactorMatrix,(V$4+1),FALSE)*$E1260</f>
        <v>9944820.024569843</v>
      </c>
      <c r="W1260" s="22">
        <f t="shared" si="627"/>
        <v>95276807.907345623</v>
      </c>
      <c r="X1260" s="22">
        <f>VLOOKUP(CONCATENATE($F1260," ",$G1260),AllocFactorMatrix,(X$4+1),FALSE)*$E1260</f>
        <v>3820884.3739931202</v>
      </c>
      <c r="Y1260" s="22">
        <f>VLOOKUP(CONCATENATE($F1260," ",$G1260),AllocFactorMatrix,(Y$4+1),FALSE)*$E1260</f>
        <v>72249.72195923423</v>
      </c>
      <c r="Z1260" s="22">
        <f t="shared" si="626"/>
        <v>3893134.0959523544</v>
      </c>
      <c r="AA1260" s="22">
        <f>VLOOKUP(CONCATENATE($F1260," ",$G1260),AllocFactorMatrix,(AA$4+1),FALSE)*$E1260</f>
        <v>72067.298242950565</v>
      </c>
      <c r="AB1260" s="22">
        <f>VLOOKUP(CONCATENATE($F1260," ",$G1260),AllocFactorMatrix,(AB$4+1),FALSE)*$E1260</f>
        <v>1580034.2935968107</v>
      </c>
      <c r="AC1260" s="22">
        <f>VLOOKUP(CONCATENATE($F1260," ",$G1260),AllocFactorMatrix,(AC$4+1),FALSE)*$E1260</f>
        <v>370421.35540176986</v>
      </c>
    </row>
    <row r="1261" spans="4:29" hidden="1" outlineLevel="1">
      <c r="F1261" s="56" t="str">
        <f>F1268</f>
        <v>PROD_DEMAND</v>
      </c>
      <c r="G1261" s="17" t="str">
        <f>$G$8</f>
        <v>PRODUCTION</v>
      </c>
      <c r="H1261" s="21">
        <f t="shared" si="623"/>
        <v>171390.00000000003</v>
      </c>
      <c r="I1261" s="22">
        <f>VLOOKUP(CONCATENATE($F1261," ",$G1261),AllocFactorMatrix,(I$4+1),FALSE)*$E1268</f>
        <v>84976.630860929741</v>
      </c>
      <c r="J1261" s="22">
        <f>VLOOKUP(CONCATENATE($F1261," ",$G1261),AllocFactorMatrix,(J$4+1),FALSE)*$E1268</f>
        <v>21249.925192827395</v>
      </c>
      <c r="K1261" s="22">
        <f>VLOOKUP(CONCATENATE($F1261," ",$G1261),AllocFactorMatrix,(K$4+1),FALSE)*$E1268</f>
        <v>269.31810499989751</v>
      </c>
      <c r="L1261" s="22">
        <f>VLOOKUP(CONCATENATE($F1261," ",$G1261),AllocFactorMatrix,(L$4+1),FALSE)*$E1268</f>
        <v>13.479103450398728</v>
      </c>
      <c r="M1261" s="22">
        <f t="shared" ref="M1261:M1268" si="628">SUBTOTAL(9,J1261:L1261)</f>
        <v>21532.72240127769</v>
      </c>
      <c r="N1261" s="22">
        <f>VLOOKUP(CONCATENATE($F1261," ",$G1261),AllocFactorMatrix,(N$4+1),FALSE)*$E1268</f>
        <v>9533.7307430124547</v>
      </c>
      <c r="O1261" s="22">
        <f>VLOOKUP(CONCATENATE($F1261," ",$G1261),AllocFactorMatrix,(O$4+1),FALSE)*$E1268</f>
        <v>2612.9748059246676</v>
      </c>
      <c r="P1261" s="22">
        <f>VLOOKUP(CONCATENATE($F1261," ",$G1261),AllocFactorMatrix,(P$4+1),FALSE)*$E1268</f>
        <v>415.80479036581238</v>
      </c>
      <c r="Q1261" s="22">
        <f>VLOOKUP(CONCATENATE($F1261," ",$G1261),AllocFactorMatrix,(Q$4+1),FALSE)*$E1268</f>
        <v>0</v>
      </c>
      <c r="R1261" s="22">
        <f t="shared" ref="R1261:R1268" si="629">SUBTOTAL(9,N1261:Q1261)</f>
        <v>12562.510339302935</v>
      </c>
      <c r="S1261" s="22">
        <f>VLOOKUP(CONCATENATE($F1261," ",$G1261),AllocFactorMatrix,(S$4+1),FALSE)*$E1268</f>
        <v>412.11879122124049</v>
      </c>
      <c r="T1261" s="22">
        <f>VLOOKUP(CONCATENATE($F1261," ",$G1261),AllocFactorMatrix,(T$4+1),FALSE)*$E1268</f>
        <v>7499.8590055176091</v>
      </c>
      <c r="U1261" s="22">
        <f>VLOOKUP(CONCATENATE($F1261," ",$G1261),AllocFactorMatrix,(U$4+1),FALSE)*$E1268</f>
        <v>36543.377075385484</v>
      </c>
      <c r="V1261" s="22">
        <f>VLOOKUP(CONCATENATE($F1261," ",$G1261),AllocFactorMatrix,(V$4+1),FALSE)*$E1268</f>
        <v>4656.3732534544506</v>
      </c>
      <c r="W1261" s="22">
        <f>SUBTOTAL(9,S1261:V1261)</f>
        <v>49111.728125578782</v>
      </c>
      <c r="X1261" s="22">
        <f>VLOOKUP(CONCATENATE($F1261," ",$G1261),AllocFactorMatrix,(X$4+1),FALSE)*$E1268</f>
        <v>2666.3812392688005</v>
      </c>
      <c r="Y1261" s="22">
        <f>VLOOKUP(CONCATENATE($F1261," ",$G1261),AllocFactorMatrix,(Y$4+1),FALSE)*$E1268</f>
        <v>50.121542747733663</v>
      </c>
      <c r="Z1261" s="22">
        <f t="shared" ref="Z1261:Z1268" si="630">SUBTOTAL(9,X1261:Y1261)</f>
        <v>2716.5027820165342</v>
      </c>
      <c r="AA1261" s="22">
        <f>VLOOKUP(CONCATENATE($F1261," ",$G1261),AllocFactorMatrix,(AA$4+1),FALSE)*$E1268</f>
        <v>38.775935516488509</v>
      </c>
      <c r="AB1261" s="22">
        <f>VLOOKUP(CONCATENATE($F1261," ",$G1261),AllocFactorMatrix,(AB$4+1),FALSE)*$E1268</f>
        <v>364.38926562820626</v>
      </c>
      <c r="AC1261" s="22">
        <f>VLOOKUP(CONCATENATE($F1261," ",$G1261),AllocFactorMatrix,(AC$4+1),FALSE)*$E1268</f>
        <v>86.740289749649236</v>
      </c>
    </row>
    <row r="1262" spans="4:29" hidden="1" outlineLevel="1">
      <c r="F1262" s="56" t="str">
        <f>F1268</f>
        <v>PROD_DEMAND</v>
      </c>
      <c r="G1262" s="17" t="str">
        <f>$G$9</f>
        <v>BULKTRAN</v>
      </c>
      <c r="H1262" s="21">
        <f t="shared" si="623"/>
        <v>0</v>
      </c>
      <c r="I1262" s="22">
        <f>VLOOKUP(CONCATENATE($F1262," ",$G1262),AllocFactorMatrix,(I$4+1),FALSE)*$E1268</f>
        <v>0</v>
      </c>
      <c r="J1262" s="22">
        <f>VLOOKUP(CONCATENATE($F1262," ",$G1262),AllocFactorMatrix,(J$4+1),FALSE)*$E1268</f>
        <v>0</v>
      </c>
      <c r="K1262" s="22">
        <f>VLOOKUP(CONCATENATE($F1262," ",$G1262),AllocFactorMatrix,(K$4+1),FALSE)*$E1268</f>
        <v>0</v>
      </c>
      <c r="L1262" s="22">
        <f>VLOOKUP(CONCATENATE($F1262," ",$G1262),AllocFactorMatrix,(L$4+1),FALSE)*$E1268</f>
        <v>0</v>
      </c>
      <c r="M1262" s="22">
        <f t="shared" si="628"/>
        <v>0</v>
      </c>
      <c r="N1262" s="22">
        <f>VLOOKUP(CONCATENATE($F1262," ",$G1262),AllocFactorMatrix,(N$4+1),FALSE)*$E1268</f>
        <v>0</v>
      </c>
      <c r="O1262" s="22">
        <f>VLOOKUP(CONCATENATE($F1262," ",$G1262),AllocFactorMatrix,(O$4+1),FALSE)*$E1268</f>
        <v>0</v>
      </c>
      <c r="P1262" s="22">
        <f>VLOOKUP(CONCATENATE($F1262," ",$G1262),AllocFactorMatrix,(P$4+1),FALSE)*$E1268</f>
        <v>0</v>
      </c>
      <c r="Q1262" s="22">
        <f>VLOOKUP(CONCATENATE($F1262," ",$G1262),AllocFactorMatrix,(Q$4+1),FALSE)*$E1268</f>
        <v>0</v>
      </c>
      <c r="R1262" s="22">
        <f t="shared" si="629"/>
        <v>0</v>
      </c>
      <c r="S1262" s="22">
        <f>VLOOKUP(CONCATENATE($F1262," ",$G1262),AllocFactorMatrix,(S$4+1),FALSE)*$E1268</f>
        <v>0</v>
      </c>
      <c r="T1262" s="22">
        <f>VLOOKUP(CONCATENATE($F1262," ",$G1262),AllocFactorMatrix,(T$4+1),FALSE)*$E1268</f>
        <v>0</v>
      </c>
      <c r="U1262" s="22">
        <f>VLOOKUP(CONCATENATE($F1262," ",$G1262),AllocFactorMatrix,(U$4+1),FALSE)*$E1268</f>
        <v>0</v>
      </c>
      <c r="V1262" s="22">
        <f>VLOOKUP(CONCATENATE($F1262," ",$G1262),AllocFactorMatrix,(V$4+1),FALSE)*$E1268</f>
        <v>0</v>
      </c>
      <c r="W1262" s="22">
        <f t="shared" ref="W1262:W1268" si="631">SUBTOTAL(9,S1262:V1262)</f>
        <v>0</v>
      </c>
      <c r="X1262" s="22">
        <f>VLOOKUP(CONCATENATE($F1262," ",$G1262),AllocFactorMatrix,(X$4+1),FALSE)*$E1268</f>
        <v>0</v>
      </c>
      <c r="Y1262" s="22">
        <f>VLOOKUP(CONCATENATE($F1262," ",$G1262),AllocFactorMatrix,(Y$4+1),FALSE)*$E1268</f>
        <v>0</v>
      </c>
      <c r="Z1262" s="22">
        <f t="shared" si="630"/>
        <v>0</v>
      </c>
      <c r="AA1262" s="22">
        <f>VLOOKUP(CONCATENATE($F1262," ",$G1262),AllocFactorMatrix,(AA$4+1),FALSE)*$E1268</f>
        <v>0</v>
      </c>
      <c r="AB1262" s="22">
        <f>VLOOKUP(CONCATENATE($F1262," ",$G1262),AllocFactorMatrix,(AB$4+1),FALSE)*$E1268</f>
        <v>0</v>
      </c>
      <c r="AC1262" s="22">
        <f>VLOOKUP(CONCATENATE($F1262," ",$G1262),AllocFactorMatrix,(AC$4+1),FALSE)*$E1268</f>
        <v>0</v>
      </c>
    </row>
    <row r="1263" spans="4:29" hidden="1" outlineLevel="1">
      <c r="F1263" s="56" t="str">
        <f>F1268</f>
        <v>PROD_DEMAND</v>
      </c>
      <c r="G1263" s="17" t="str">
        <f>$G$10</f>
        <v>SUBTRAN</v>
      </c>
      <c r="H1263" s="21">
        <f t="shared" si="623"/>
        <v>0</v>
      </c>
      <c r="I1263" s="22">
        <f>VLOOKUP(CONCATENATE($F1263," ",$G1263),AllocFactorMatrix,(I$4+1),FALSE)*$E1268</f>
        <v>0</v>
      </c>
      <c r="J1263" s="22">
        <f>VLOOKUP(CONCATENATE($F1263," ",$G1263),AllocFactorMatrix,(J$4+1),FALSE)*$E1268</f>
        <v>0</v>
      </c>
      <c r="K1263" s="22">
        <f>VLOOKUP(CONCATENATE($F1263," ",$G1263),AllocFactorMatrix,(K$4+1),FALSE)*$E1268</f>
        <v>0</v>
      </c>
      <c r="L1263" s="22">
        <f>VLOOKUP(CONCATENATE($F1263," ",$G1263),AllocFactorMatrix,(L$4+1),FALSE)*$E1268</f>
        <v>0</v>
      </c>
      <c r="M1263" s="22">
        <f t="shared" si="628"/>
        <v>0</v>
      </c>
      <c r="N1263" s="22">
        <f>VLOOKUP(CONCATENATE($F1263," ",$G1263),AllocFactorMatrix,(N$4+1),FALSE)*$E1268</f>
        <v>0</v>
      </c>
      <c r="O1263" s="22">
        <f>VLOOKUP(CONCATENATE($F1263," ",$G1263),AllocFactorMatrix,(O$4+1),FALSE)*$E1268</f>
        <v>0</v>
      </c>
      <c r="P1263" s="22">
        <f>VLOOKUP(CONCATENATE($F1263," ",$G1263),AllocFactorMatrix,(P$4+1),FALSE)*$E1268</f>
        <v>0</v>
      </c>
      <c r="Q1263" s="22">
        <f>VLOOKUP(CONCATENATE($F1263," ",$G1263),AllocFactorMatrix,(Q$4+1),FALSE)*$E1268</f>
        <v>0</v>
      </c>
      <c r="R1263" s="22">
        <f t="shared" si="629"/>
        <v>0</v>
      </c>
      <c r="S1263" s="22">
        <f>VLOOKUP(CONCATENATE($F1263," ",$G1263),AllocFactorMatrix,(S$4+1),FALSE)*$E1268</f>
        <v>0</v>
      </c>
      <c r="T1263" s="22">
        <f>VLOOKUP(CONCATENATE($F1263," ",$G1263),AllocFactorMatrix,(T$4+1),FALSE)*$E1268</f>
        <v>0</v>
      </c>
      <c r="U1263" s="22">
        <f>VLOOKUP(CONCATENATE($F1263," ",$G1263),AllocFactorMatrix,(U$4+1),FALSE)*$E1268</f>
        <v>0</v>
      </c>
      <c r="V1263" s="22">
        <f>VLOOKUP(CONCATENATE($F1263," ",$G1263),AllocFactorMatrix,(V$4+1),FALSE)*$E1268</f>
        <v>0</v>
      </c>
      <c r="W1263" s="22">
        <f t="shared" si="631"/>
        <v>0</v>
      </c>
      <c r="X1263" s="22">
        <f>VLOOKUP(CONCATENATE($F1263," ",$G1263),AllocFactorMatrix,(X$4+1),FALSE)*$E1268</f>
        <v>0</v>
      </c>
      <c r="Y1263" s="22">
        <f>VLOOKUP(CONCATENATE($F1263," ",$G1263),AllocFactorMatrix,(Y$4+1),FALSE)*$E1268</f>
        <v>0</v>
      </c>
      <c r="Z1263" s="22">
        <f t="shared" si="630"/>
        <v>0</v>
      </c>
      <c r="AA1263" s="22">
        <f>VLOOKUP(CONCATENATE($F1263," ",$G1263),AllocFactorMatrix,(AA$4+1),FALSE)*$E1268</f>
        <v>0</v>
      </c>
      <c r="AB1263" s="22">
        <f>VLOOKUP(CONCATENATE($F1263," ",$G1263),AllocFactorMatrix,(AB$4+1),FALSE)*$E1268</f>
        <v>0</v>
      </c>
      <c r="AC1263" s="22">
        <f>VLOOKUP(CONCATENATE($F1263," ",$G1263),AllocFactorMatrix,(AC$4+1),FALSE)*$E1268</f>
        <v>0</v>
      </c>
    </row>
    <row r="1264" spans="4:29" hidden="1" outlineLevel="1">
      <c r="F1264" s="56" t="str">
        <f>F1268</f>
        <v>PROD_DEMAND</v>
      </c>
      <c r="G1264" s="17" t="str">
        <f>$G$11</f>
        <v>DISTPRI</v>
      </c>
      <c r="H1264" s="21">
        <f t="shared" si="623"/>
        <v>0</v>
      </c>
      <c r="I1264" s="22">
        <f>VLOOKUP(CONCATENATE($F1264," ",$G1264),AllocFactorMatrix,(I$4+1),FALSE)*$E1268</f>
        <v>0</v>
      </c>
      <c r="J1264" s="22">
        <f>VLOOKUP(CONCATENATE($F1264," ",$G1264),AllocFactorMatrix,(J$4+1),FALSE)*$E1268</f>
        <v>0</v>
      </c>
      <c r="K1264" s="22">
        <f>VLOOKUP(CONCATENATE($F1264," ",$G1264),AllocFactorMatrix,(K$4+1),FALSE)*$E1268</f>
        <v>0</v>
      </c>
      <c r="L1264" s="22">
        <f>VLOOKUP(CONCATENATE($F1264," ",$G1264),AllocFactorMatrix,(L$4+1),FALSE)*$E1268</f>
        <v>0</v>
      </c>
      <c r="M1264" s="22">
        <f t="shared" si="628"/>
        <v>0</v>
      </c>
      <c r="N1264" s="22">
        <f>VLOOKUP(CONCATENATE($F1264," ",$G1264),AllocFactorMatrix,(N$4+1),FALSE)*$E1268</f>
        <v>0</v>
      </c>
      <c r="O1264" s="22">
        <f>VLOOKUP(CONCATENATE($F1264," ",$G1264),AllocFactorMatrix,(O$4+1),FALSE)*$E1268</f>
        <v>0</v>
      </c>
      <c r="P1264" s="22">
        <f>VLOOKUP(CONCATENATE($F1264," ",$G1264),AllocFactorMatrix,(P$4+1),FALSE)*$E1268</f>
        <v>0</v>
      </c>
      <c r="Q1264" s="22">
        <f>VLOOKUP(CONCATENATE($F1264," ",$G1264),AllocFactorMatrix,(Q$4+1),FALSE)*$E1268</f>
        <v>0</v>
      </c>
      <c r="R1264" s="22">
        <f t="shared" si="629"/>
        <v>0</v>
      </c>
      <c r="S1264" s="22">
        <f>VLOOKUP(CONCATENATE($F1264," ",$G1264),AllocFactorMatrix,(S$4+1),FALSE)*$E1268</f>
        <v>0</v>
      </c>
      <c r="T1264" s="22">
        <f>VLOOKUP(CONCATENATE($F1264," ",$G1264),AllocFactorMatrix,(T$4+1),FALSE)*$E1268</f>
        <v>0</v>
      </c>
      <c r="U1264" s="22">
        <f>VLOOKUP(CONCATENATE($F1264," ",$G1264),AllocFactorMatrix,(U$4+1),FALSE)*$E1268</f>
        <v>0</v>
      </c>
      <c r="V1264" s="22">
        <f>VLOOKUP(CONCATENATE($F1264," ",$G1264),AllocFactorMatrix,(V$4+1),FALSE)*$E1268</f>
        <v>0</v>
      </c>
      <c r="W1264" s="22">
        <f t="shared" si="631"/>
        <v>0</v>
      </c>
      <c r="X1264" s="22">
        <f>VLOOKUP(CONCATENATE($F1264," ",$G1264),AllocFactorMatrix,(X$4+1),FALSE)*$E1268</f>
        <v>0</v>
      </c>
      <c r="Y1264" s="22">
        <f>VLOOKUP(CONCATENATE($F1264," ",$G1264),AllocFactorMatrix,(Y$4+1),FALSE)*$E1268</f>
        <v>0</v>
      </c>
      <c r="Z1264" s="22">
        <f t="shared" si="630"/>
        <v>0</v>
      </c>
      <c r="AA1264" s="22">
        <f>VLOOKUP(CONCATENATE($F1264," ",$G1264),AllocFactorMatrix,(AA$4+1),FALSE)*$E1268</f>
        <v>0</v>
      </c>
      <c r="AB1264" s="22">
        <f>VLOOKUP(CONCATENATE($F1264," ",$G1264),AllocFactorMatrix,(AB$4+1),FALSE)*$E1268</f>
        <v>0</v>
      </c>
      <c r="AC1264" s="22">
        <f>VLOOKUP(CONCATENATE($F1264," ",$G1264),AllocFactorMatrix,(AC$4+1),FALSE)*$E1268</f>
        <v>0</v>
      </c>
    </row>
    <row r="1265" spans="4:29" hidden="1" outlineLevel="1">
      <c r="F1265" s="56" t="str">
        <f>F1268</f>
        <v>PROD_DEMAND</v>
      </c>
      <c r="G1265" s="17" t="str">
        <f>$G$12</f>
        <v>DISTSEC</v>
      </c>
      <c r="H1265" s="21">
        <f t="shared" si="623"/>
        <v>0</v>
      </c>
      <c r="I1265" s="22">
        <f>VLOOKUP(CONCATENATE($F1265," ",$G1265),AllocFactorMatrix,(I$4+1),FALSE)*$E1268</f>
        <v>0</v>
      </c>
      <c r="J1265" s="22">
        <f>VLOOKUP(CONCATENATE($F1265," ",$G1265),AllocFactorMatrix,(J$4+1),FALSE)*$E1268</f>
        <v>0</v>
      </c>
      <c r="K1265" s="22">
        <f>VLOOKUP(CONCATENATE($F1265," ",$G1265),AllocFactorMatrix,(K$4+1),FALSE)*$E1268</f>
        <v>0</v>
      </c>
      <c r="L1265" s="22">
        <f>VLOOKUP(CONCATENATE($F1265," ",$G1265),AllocFactorMatrix,(L$4+1),FALSE)*$E1268</f>
        <v>0</v>
      </c>
      <c r="M1265" s="22">
        <f t="shared" si="628"/>
        <v>0</v>
      </c>
      <c r="N1265" s="22">
        <f>VLOOKUP(CONCATENATE($F1265," ",$G1265),AllocFactorMatrix,(N$4+1),FALSE)*$E1268</f>
        <v>0</v>
      </c>
      <c r="O1265" s="22">
        <f>VLOOKUP(CONCATENATE($F1265," ",$G1265),AllocFactorMatrix,(O$4+1),FALSE)*$E1268</f>
        <v>0</v>
      </c>
      <c r="P1265" s="22">
        <f>VLOOKUP(CONCATENATE($F1265," ",$G1265),AllocFactorMatrix,(P$4+1),FALSE)*$E1268</f>
        <v>0</v>
      </c>
      <c r="Q1265" s="22">
        <f>VLOOKUP(CONCATENATE($F1265," ",$G1265),AllocFactorMatrix,(Q$4+1),FALSE)*$E1268</f>
        <v>0</v>
      </c>
      <c r="R1265" s="22">
        <f t="shared" si="629"/>
        <v>0</v>
      </c>
      <c r="S1265" s="22">
        <f>VLOOKUP(CONCATENATE($F1265," ",$G1265),AllocFactorMatrix,(S$4+1),FALSE)*$E1268</f>
        <v>0</v>
      </c>
      <c r="T1265" s="22">
        <f>VLOOKUP(CONCATENATE($F1265," ",$G1265),AllocFactorMatrix,(T$4+1),FALSE)*$E1268</f>
        <v>0</v>
      </c>
      <c r="U1265" s="22">
        <f>VLOOKUP(CONCATENATE($F1265," ",$G1265),AllocFactorMatrix,(U$4+1),FALSE)*$E1268</f>
        <v>0</v>
      </c>
      <c r="V1265" s="22">
        <f>VLOOKUP(CONCATENATE($F1265," ",$G1265),AllocFactorMatrix,(V$4+1),FALSE)*$E1268</f>
        <v>0</v>
      </c>
      <c r="W1265" s="22">
        <f t="shared" si="631"/>
        <v>0</v>
      </c>
      <c r="X1265" s="22">
        <f>VLOOKUP(CONCATENATE($F1265," ",$G1265),AllocFactorMatrix,(X$4+1),FALSE)*$E1268</f>
        <v>0</v>
      </c>
      <c r="Y1265" s="22">
        <f>VLOOKUP(CONCATENATE($F1265," ",$G1265),AllocFactorMatrix,(Y$4+1),FALSE)*$E1268</f>
        <v>0</v>
      </c>
      <c r="Z1265" s="22">
        <f t="shared" si="630"/>
        <v>0</v>
      </c>
      <c r="AA1265" s="22">
        <f>VLOOKUP(CONCATENATE($F1265," ",$G1265),AllocFactorMatrix,(AA$4+1),FALSE)*$E1268</f>
        <v>0</v>
      </c>
      <c r="AB1265" s="22">
        <f>VLOOKUP(CONCATENATE($F1265," ",$G1265),AllocFactorMatrix,(AB$4+1),FALSE)*$E1268</f>
        <v>0</v>
      </c>
      <c r="AC1265" s="22">
        <f>VLOOKUP(CONCATENATE($F1265," ",$G1265),AllocFactorMatrix,(AC$4+1),FALSE)*$E1268</f>
        <v>0</v>
      </c>
    </row>
    <row r="1266" spans="4:29" hidden="1" outlineLevel="1">
      <c r="F1266" s="56" t="str">
        <f>F1268</f>
        <v>PROD_DEMAND</v>
      </c>
      <c r="G1266" s="17" t="str">
        <f>$G$13</f>
        <v>ENERGY</v>
      </c>
      <c r="H1266" s="21">
        <f t="shared" si="623"/>
        <v>0</v>
      </c>
      <c r="I1266" s="22">
        <f>VLOOKUP(CONCATENATE($F1266," ",$G1266),AllocFactorMatrix,(I$4+1),FALSE)*$E1268</f>
        <v>0</v>
      </c>
      <c r="J1266" s="22">
        <f>VLOOKUP(CONCATENATE($F1266," ",$G1266),AllocFactorMatrix,(J$4+1),FALSE)*$E1268</f>
        <v>0</v>
      </c>
      <c r="K1266" s="22">
        <f>VLOOKUP(CONCATENATE($F1266," ",$G1266),AllocFactorMatrix,(K$4+1),FALSE)*$E1268</f>
        <v>0</v>
      </c>
      <c r="L1266" s="22">
        <f>VLOOKUP(CONCATENATE($F1266," ",$G1266),AllocFactorMatrix,(L$4+1),FALSE)*$E1268</f>
        <v>0</v>
      </c>
      <c r="M1266" s="22">
        <f t="shared" si="628"/>
        <v>0</v>
      </c>
      <c r="N1266" s="22">
        <f>VLOOKUP(CONCATENATE($F1266," ",$G1266),AllocFactorMatrix,(N$4+1),FALSE)*$E1268</f>
        <v>0</v>
      </c>
      <c r="O1266" s="22">
        <f>VLOOKUP(CONCATENATE($F1266," ",$G1266),AllocFactorMatrix,(O$4+1),FALSE)*$E1268</f>
        <v>0</v>
      </c>
      <c r="P1266" s="22">
        <f>VLOOKUP(CONCATENATE($F1266," ",$G1266),AllocFactorMatrix,(P$4+1),FALSE)*$E1268</f>
        <v>0</v>
      </c>
      <c r="Q1266" s="22">
        <f>VLOOKUP(CONCATENATE($F1266," ",$G1266),AllocFactorMatrix,(Q$4+1),FALSE)*$E1268</f>
        <v>0</v>
      </c>
      <c r="R1266" s="22">
        <f t="shared" si="629"/>
        <v>0</v>
      </c>
      <c r="S1266" s="22">
        <f>VLOOKUP(CONCATENATE($F1266," ",$G1266),AllocFactorMatrix,(S$4+1),FALSE)*$E1268</f>
        <v>0</v>
      </c>
      <c r="T1266" s="22">
        <f>VLOOKUP(CONCATENATE($F1266," ",$G1266),AllocFactorMatrix,(T$4+1),FALSE)*$E1268</f>
        <v>0</v>
      </c>
      <c r="U1266" s="22">
        <f>VLOOKUP(CONCATENATE($F1266," ",$G1266),AllocFactorMatrix,(U$4+1),FALSE)*$E1268</f>
        <v>0</v>
      </c>
      <c r="V1266" s="22">
        <f>VLOOKUP(CONCATENATE($F1266," ",$G1266),AllocFactorMatrix,(V$4+1),FALSE)*$E1268</f>
        <v>0</v>
      </c>
      <c r="W1266" s="22">
        <f t="shared" si="631"/>
        <v>0</v>
      </c>
      <c r="X1266" s="22">
        <f>VLOOKUP(CONCATENATE($F1266," ",$G1266),AllocFactorMatrix,(X$4+1),FALSE)*$E1268</f>
        <v>0</v>
      </c>
      <c r="Y1266" s="22">
        <f>VLOOKUP(CONCATENATE($F1266," ",$G1266),AllocFactorMatrix,(Y$4+1),FALSE)*$E1268</f>
        <v>0</v>
      </c>
      <c r="Z1266" s="22">
        <f t="shared" si="630"/>
        <v>0</v>
      </c>
      <c r="AA1266" s="22">
        <f>VLOOKUP(CONCATENATE($F1266," ",$G1266),AllocFactorMatrix,(AA$4+1),FALSE)*$E1268</f>
        <v>0</v>
      </c>
      <c r="AB1266" s="22">
        <f>VLOOKUP(CONCATENATE($F1266," ",$G1266),AllocFactorMatrix,(AB$4+1),FALSE)*$E1268</f>
        <v>0</v>
      </c>
      <c r="AC1266" s="22">
        <f>VLOOKUP(CONCATENATE($F1266," ",$G1266),AllocFactorMatrix,(AC$4+1),FALSE)*$E1268</f>
        <v>0</v>
      </c>
    </row>
    <row r="1267" spans="4:29" hidden="1" outlineLevel="1">
      <c r="F1267" s="56" t="str">
        <f>F1268</f>
        <v>PROD_DEMAND</v>
      </c>
      <c r="G1267" s="17" t="str">
        <f>$G$14</f>
        <v>CUSTOMER</v>
      </c>
      <c r="H1267" s="21">
        <f t="shared" si="623"/>
        <v>0</v>
      </c>
      <c r="I1267" s="22">
        <f>VLOOKUP(CONCATENATE($F1267," ",$G1267),AllocFactorMatrix,(I$4+1),FALSE)*$E1268</f>
        <v>0</v>
      </c>
      <c r="J1267" s="22">
        <f>VLOOKUP(CONCATENATE($F1267," ",$G1267),AllocFactorMatrix,(J$4+1),FALSE)*$E1268</f>
        <v>0</v>
      </c>
      <c r="K1267" s="22">
        <f>VLOOKUP(CONCATENATE($F1267," ",$G1267),AllocFactorMatrix,(K$4+1),FALSE)*$E1268</f>
        <v>0</v>
      </c>
      <c r="L1267" s="22">
        <f>VLOOKUP(CONCATENATE($F1267," ",$G1267),AllocFactorMatrix,(L$4+1),FALSE)*$E1268</f>
        <v>0</v>
      </c>
      <c r="M1267" s="22">
        <f t="shared" si="628"/>
        <v>0</v>
      </c>
      <c r="N1267" s="22">
        <f>VLOOKUP(CONCATENATE($F1267," ",$G1267),AllocFactorMatrix,(N$4+1),FALSE)*$E1268</f>
        <v>0</v>
      </c>
      <c r="O1267" s="22">
        <f>VLOOKUP(CONCATENATE($F1267," ",$G1267),AllocFactorMatrix,(O$4+1),FALSE)*$E1268</f>
        <v>0</v>
      </c>
      <c r="P1267" s="22">
        <f>VLOOKUP(CONCATENATE($F1267," ",$G1267),AllocFactorMatrix,(P$4+1),FALSE)*$E1268</f>
        <v>0</v>
      </c>
      <c r="Q1267" s="22">
        <f>VLOOKUP(CONCATENATE($F1267," ",$G1267),AllocFactorMatrix,(Q$4+1),FALSE)*$E1268</f>
        <v>0</v>
      </c>
      <c r="R1267" s="22">
        <f t="shared" si="629"/>
        <v>0</v>
      </c>
      <c r="S1267" s="22">
        <f>VLOOKUP(CONCATENATE($F1267," ",$G1267),AllocFactorMatrix,(S$4+1),FALSE)*$E1268</f>
        <v>0</v>
      </c>
      <c r="T1267" s="22">
        <f>VLOOKUP(CONCATENATE($F1267," ",$G1267),AllocFactorMatrix,(T$4+1),FALSE)*$E1268</f>
        <v>0</v>
      </c>
      <c r="U1267" s="22">
        <f>VLOOKUP(CONCATENATE($F1267," ",$G1267),AllocFactorMatrix,(U$4+1),FALSE)*$E1268</f>
        <v>0</v>
      </c>
      <c r="V1267" s="22">
        <f>VLOOKUP(CONCATENATE($F1267," ",$G1267),AllocFactorMatrix,(V$4+1),FALSE)*$E1268</f>
        <v>0</v>
      </c>
      <c r="W1267" s="22">
        <f t="shared" si="631"/>
        <v>0</v>
      </c>
      <c r="X1267" s="22">
        <f>VLOOKUP(CONCATENATE($F1267," ",$G1267),AllocFactorMatrix,(X$4+1),FALSE)*$E1268</f>
        <v>0</v>
      </c>
      <c r="Y1267" s="22">
        <f>VLOOKUP(CONCATENATE($F1267," ",$G1267),AllocFactorMatrix,(Y$4+1),FALSE)*$E1268</f>
        <v>0</v>
      </c>
      <c r="Z1267" s="22">
        <f t="shared" si="630"/>
        <v>0</v>
      </c>
      <c r="AA1267" s="22">
        <f>VLOOKUP(CONCATENATE($F1267," ",$G1267),AllocFactorMatrix,(AA$4+1),FALSE)*$E1268</f>
        <v>0</v>
      </c>
      <c r="AB1267" s="22">
        <f>VLOOKUP(CONCATENATE($F1267," ",$G1267),AllocFactorMatrix,(AB$4+1),FALSE)*$E1268</f>
        <v>0</v>
      </c>
      <c r="AC1267" s="22">
        <f>VLOOKUP(CONCATENATE($F1267," ",$G1267),AllocFactorMatrix,(AC$4+1),FALSE)*$E1268</f>
        <v>0</v>
      </c>
    </row>
    <row r="1268" spans="4:29" collapsed="1">
      <c r="D1268" s="17" t="s">
        <v>470</v>
      </c>
      <c r="E1268" s="19">
        <v>171390</v>
      </c>
      <c r="F1268" s="56" t="s">
        <v>29</v>
      </c>
      <c r="G1268" s="17" t="str">
        <f>$G$15</f>
        <v>TOTAL</v>
      </c>
      <c r="H1268" s="21">
        <f t="shared" si="623"/>
        <v>171390.00000000003</v>
      </c>
      <c r="I1268" s="22">
        <f>VLOOKUP(CONCATENATE($F1268," ",$G1268),AllocFactorMatrix,(I$4+1),FALSE)*$E1268</f>
        <v>84976.630860929741</v>
      </c>
      <c r="J1268" s="22">
        <f>VLOOKUP(CONCATENATE($F1268," ",$G1268),AllocFactorMatrix,(J$4+1),FALSE)*$E1268</f>
        <v>21249.925192827395</v>
      </c>
      <c r="K1268" s="22">
        <f>VLOOKUP(CONCATENATE($F1268," ",$G1268),AllocFactorMatrix,(K$4+1),FALSE)*$E1268</f>
        <v>269.31810499989751</v>
      </c>
      <c r="L1268" s="22">
        <f>VLOOKUP(CONCATENATE($F1268," ",$G1268),AllocFactorMatrix,(L$4+1),FALSE)*$E1268</f>
        <v>13.479103450398728</v>
      </c>
      <c r="M1268" s="22">
        <f t="shared" si="628"/>
        <v>21532.72240127769</v>
      </c>
      <c r="N1268" s="22">
        <f>VLOOKUP(CONCATENATE($F1268," ",$G1268),AllocFactorMatrix,(N$4+1),FALSE)*$E1268</f>
        <v>9533.7307430124547</v>
      </c>
      <c r="O1268" s="22">
        <f>VLOOKUP(CONCATENATE($F1268," ",$G1268),AllocFactorMatrix,(O$4+1),FALSE)*$E1268</f>
        <v>2612.9748059246676</v>
      </c>
      <c r="P1268" s="22">
        <f>VLOOKUP(CONCATENATE($F1268," ",$G1268),AllocFactorMatrix,(P$4+1),FALSE)*$E1268</f>
        <v>415.80479036581238</v>
      </c>
      <c r="Q1268" s="22">
        <f>VLOOKUP(CONCATENATE($F1268," ",$G1268),AllocFactorMatrix,(Q$4+1),FALSE)*$E1268</f>
        <v>0</v>
      </c>
      <c r="R1268" s="22">
        <f t="shared" si="629"/>
        <v>12562.510339302935</v>
      </c>
      <c r="S1268" s="22">
        <f>VLOOKUP(CONCATENATE($F1268," ",$G1268),AllocFactorMatrix,(S$4+1),FALSE)*$E1268</f>
        <v>412.11879122124049</v>
      </c>
      <c r="T1268" s="22">
        <f>VLOOKUP(CONCATENATE($F1268," ",$G1268),AllocFactorMatrix,(T$4+1),FALSE)*$E1268</f>
        <v>7499.8590055176091</v>
      </c>
      <c r="U1268" s="22">
        <f>VLOOKUP(CONCATENATE($F1268," ",$G1268),AllocFactorMatrix,(U$4+1),FALSE)*$E1268</f>
        <v>36543.377075385484</v>
      </c>
      <c r="V1268" s="22">
        <f>VLOOKUP(CONCATENATE($F1268," ",$G1268),AllocFactorMatrix,(V$4+1),FALSE)*$E1268</f>
        <v>4656.3732534544506</v>
      </c>
      <c r="W1268" s="22">
        <f t="shared" si="631"/>
        <v>49111.728125578782</v>
      </c>
      <c r="X1268" s="22">
        <f>VLOOKUP(CONCATENATE($F1268," ",$G1268),AllocFactorMatrix,(X$4+1),FALSE)*$E1268</f>
        <v>2666.3812392688005</v>
      </c>
      <c r="Y1268" s="22">
        <f>VLOOKUP(CONCATENATE($F1268," ",$G1268),AllocFactorMatrix,(Y$4+1),FALSE)*$E1268</f>
        <v>50.121542747733663</v>
      </c>
      <c r="Z1268" s="22">
        <f t="shared" si="630"/>
        <v>2716.5027820165342</v>
      </c>
      <c r="AA1268" s="22">
        <f>VLOOKUP(CONCATENATE($F1268," ",$G1268),AllocFactorMatrix,(AA$4+1),FALSE)*$E1268</f>
        <v>38.775935516488509</v>
      </c>
      <c r="AB1268" s="22">
        <f>VLOOKUP(CONCATENATE($F1268," ",$G1268),AllocFactorMatrix,(AB$4+1),FALSE)*$E1268</f>
        <v>364.38926562820626</v>
      </c>
      <c r="AC1268" s="22">
        <f>VLOOKUP(CONCATENATE($F1268," ",$G1268),AllocFactorMatrix,(AC$4+1),FALSE)*$E1268</f>
        <v>86.740289749649236</v>
      </c>
    </row>
    <row r="1269" spans="4:29" hidden="1" outlineLevel="1">
      <c r="F1269" s="56" t="str">
        <f>F1276</f>
        <v>PROD_DEMAND</v>
      </c>
      <c r="G1269" s="17" t="str">
        <f>$G$8</f>
        <v>PRODUCTION</v>
      </c>
      <c r="H1269" s="21">
        <f t="shared" si="623"/>
        <v>834562.00000000035</v>
      </c>
      <c r="I1269" s="22">
        <f>VLOOKUP(CONCATENATE($F1269," ",$G1269),AllocFactorMatrix,(I$4+1),FALSE)*$E1276</f>
        <v>413782.99203313643</v>
      </c>
      <c r="J1269" s="22">
        <f>VLOOKUP(CONCATENATE($F1269," ",$G1269),AllocFactorMatrix,(J$4+1),FALSE)*$E1276</f>
        <v>103473.83201339877</v>
      </c>
      <c r="K1269" s="22">
        <f>VLOOKUP(CONCATENATE($F1269," ",$G1269),AllocFactorMatrix,(K$4+1),FALSE)*$E1276</f>
        <v>1311.4105627220051</v>
      </c>
      <c r="L1269" s="22">
        <f>VLOOKUP(CONCATENATE($F1269," ",$G1269),AllocFactorMatrix,(L$4+1),FALSE)*$E1276</f>
        <v>65.63479510923429</v>
      </c>
      <c r="M1269" s="22">
        <f t="shared" ref="M1269:M1276" si="632">SUBTOTAL(9,J1269:L1269)</f>
        <v>104850.87737123</v>
      </c>
      <c r="N1269" s="22">
        <f>VLOOKUP(CONCATENATE($F1269," ",$G1269),AllocFactorMatrix,(N$4+1),FALSE)*$E1276</f>
        <v>46423.300054553714</v>
      </c>
      <c r="O1269" s="22">
        <f>VLOOKUP(CONCATENATE($F1269," ",$G1269),AllocFactorMatrix,(O$4+1),FALSE)*$E1276</f>
        <v>12723.551432301199</v>
      </c>
      <c r="P1269" s="22">
        <f>VLOOKUP(CONCATENATE($F1269," ",$G1269),AllocFactorMatrix,(P$4+1),FALSE)*$E1276</f>
        <v>2024.7090113616493</v>
      </c>
      <c r="Q1269" s="22">
        <f>VLOOKUP(CONCATENATE($F1269," ",$G1269),AllocFactorMatrix,(Q$4+1),FALSE)*$E1276</f>
        <v>0</v>
      </c>
      <c r="R1269" s="22">
        <f t="shared" ref="R1269:R1276" si="633">SUBTOTAL(9,N1269:Q1269)</f>
        <v>61171.560498216561</v>
      </c>
      <c r="S1269" s="22">
        <f>VLOOKUP(CONCATENATE($F1269," ",$G1269),AllocFactorMatrix,(S$4+1),FALSE)*$E1276</f>
        <v>2006.7605031751029</v>
      </c>
      <c r="T1269" s="22">
        <f>VLOOKUP(CONCATENATE($F1269," ",$G1269),AllocFactorMatrix,(T$4+1),FALSE)*$E1276</f>
        <v>36519.618013669337</v>
      </c>
      <c r="U1269" s="22">
        <f>VLOOKUP(CONCATENATE($F1269," ",$G1269),AllocFactorMatrix,(U$4+1),FALSE)*$E1276</f>
        <v>177943.36810075183</v>
      </c>
      <c r="V1269" s="22">
        <f>VLOOKUP(CONCATENATE($F1269," ",$G1269),AllocFactorMatrix,(V$4+1),FALSE)*$E1276</f>
        <v>22673.622586787173</v>
      </c>
      <c r="W1269" s="22">
        <f>SUBTOTAL(9,S1269:V1269)</f>
        <v>239143.36920438346</v>
      </c>
      <c r="X1269" s="22">
        <f>VLOOKUP(CONCATENATE($F1269," ",$G1269),AllocFactorMatrix,(X$4+1),FALSE)*$E1276</f>
        <v>12983.607327187401</v>
      </c>
      <c r="Y1269" s="22">
        <f>VLOOKUP(CONCATENATE($F1269," ",$G1269),AllocFactorMatrix,(Y$4+1),FALSE)*$E1276</f>
        <v>244.06053421223004</v>
      </c>
      <c r="Z1269" s="22">
        <f t="shared" ref="Z1269:Z1276" si="634">SUBTOTAL(9,X1269:Y1269)</f>
        <v>13227.667861399632</v>
      </c>
      <c r="AA1269" s="22">
        <f>VLOOKUP(CONCATENATE($F1269," ",$G1269),AllocFactorMatrix,(AA$4+1),FALSE)*$E1276</f>
        <v>188.81452999890124</v>
      </c>
      <c r="AB1269" s="22">
        <f>VLOOKUP(CONCATENATE($F1269," ",$G1269),AllocFactorMatrix,(AB$4+1),FALSE)*$E1276</f>
        <v>1774.3475949659085</v>
      </c>
      <c r="AC1269" s="22">
        <f>VLOOKUP(CONCATENATE($F1269," ",$G1269),AllocFactorMatrix,(AC$4+1),FALSE)*$E1276</f>
        <v>422.37090666927332</v>
      </c>
    </row>
    <row r="1270" spans="4:29" hidden="1" outlineLevel="1">
      <c r="F1270" s="56" t="str">
        <f>F1276</f>
        <v>PROD_DEMAND</v>
      </c>
      <c r="G1270" s="17" t="str">
        <f>$G$9</f>
        <v>BULKTRAN</v>
      </c>
      <c r="H1270" s="21">
        <f t="shared" si="623"/>
        <v>0</v>
      </c>
      <c r="I1270" s="22">
        <f>VLOOKUP(CONCATENATE($F1270," ",$G1270),AllocFactorMatrix,(I$4+1),FALSE)*$E1276</f>
        <v>0</v>
      </c>
      <c r="J1270" s="22">
        <f>VLOOKUP(CONCATENATE($F1270," ",$G1270),AllocFactorMatrix,(J$4+1),FALSE)*$E1276</f>
        <v>0</v>
      </c>
      <c r="K1270" s="22">
        <f>VLOOKUP(CONCATENATE($F1270," ",$G1270),AllocFactorMatrix,(K$4+1),FALSE)*$E1276</f>
        <v>0</v>
      </c>
      <c r="L1270" s="22">
        <f>VLOOKUP(CONCATENATE($F1270," ",$G1270),AllocFactorMatrix,(L$4+1),FALSE)*$E1276</f>
        <v>0</v>
      </c>
      <c r="M1270" s="22">
        <f t="shared" si="632"/>
        <v>0</v>
      </c>
      <c r="N1270" s="22">
        <f>VLOOKUP(CONCATENATE($F1270," ",$G1270),AllocFactorMatrix,(N$4+1),FALSE)*$E1276</f>
        <v>0</v>
      </c>
      <c r="O1270" s="22">
        <f>VLOOKUP(CONCATENATE($F1270," ",$G1270),AllocFactorMatrix,(O$4+1),FALSE)*$E1276</f>
        <v>0</v>
      </c>
      <c r="P1270" s="22">
        <f>VLOOKUP(CONCATENATE($F1270," ",$G1270),AllocFactorMatrix,(P$4+1),FALSE)*$E1276</f>
        <v>0</v>
      </c>
      <c r="Q1270" s="22">
        <f>VLOOKUP(CONCATENATE($F1270," ",$G1270),AllocFactorMatrix,(Q$4+1),FALSE)*$E1276</f>
        <v>0</v>
      </c>
      <c r="R1270" s="22">
        <f t="shared" si="633"/>
        <v>0</v>
      </c>
      <c r="S1270" s="22">
        <f>VLOOKUP(CONCATENATE($F1270," ",$G1270),AllocFactorMatrix,(S$4+1),FALSE)*$E1276</f>
        <v>0</v>
      </c>
      <c r="T1270" s="22">
        <f>VLOOKUP(CONCATENATE($F1270," ",$G1270),AllocFactorMatrix,(T$4+1),FALSE)*$E1276</f>
        <v>0</v>
      </c>
      <c r="U1270" s="22">
        <f>VLOOKUP(CONCATENATE($F1270," ",$G1270),AllocFactorMatrix,(U$4+1),FALSE)*$E1276</f>
        <v>0</v>
      </c>
      <c r="V1270" s="22">
        <f>VLOOKUP(CONCATENATE($F1270," ",$G1270),AllocFactorMatrix,(V$4+1),FALSE)*$E1276</f>
        <v>0</v>
      </c>
      <c r="W1270" s="22">
        <f t="shared" ref="W1270:W1276" si="635">SUBTOTAL(9,S1270:V1270)</f>
        <v>0</v>
      </c>
      <c r="X1270" s="22">
        <f>VLOOKUP(CONCATENATE($F1270," ",$G1270),AllocFactorMatrix,(X$4+1),FALSE)*$E1276</f>
        <v>0</v>
      </c>
      <c r="Y1270" s="22">
        <f>VLOOKUP(CONCATENATE($F1270," ",$G1270),AllocFactorMatrix,(Y$4+1),FALSE)*$E1276</f>
        <v>0</v>
      </c>
      <c r="Z1270" s="22">
        <f t="shared" si="634"/>
        <v>0</v>
      </c>
      <c r="AA1270" s="22">
        <f>VLOOKUP(CONCATENATE($F1270," ",$G1270),AllocFactorMatrix,(AA$4+1),FALSE)*$E1276</f>
        <v>0</v>
      </c>
      <c r="AB1270" s="22">
        <f>VLOOKUP(CONCATENATE($F1270," ",$G1270),AllocFactorMatrix,(AB$4+1),FALSE)*$E1276</f>
        <v>0</v>
      </c>
      <c r="AC1270" s="22">
        <f>VLOOKUP(CONCATENATE($F1270," ",$G1270),AllocFactorMatrix,(AC$4+1),FALSE)*$E1276</f>
        <v>0</v>
      </c>
    </row>
    <row r="1271" spans="4:29" hidden="1" outlineLevel="1">
      <c r="F1271" s="56" t="str">
        <f>F1276</f>
        <v>PROD_DEMAND</v>
      </c>
      <c r="G1271" s="17" t="str">
        <f>$G$10</f>
        <v>SUBTRAN</v>
      </c>
      <c r="H1271" s="21">
        <f t="shared" si="623"/>
        <v>0</v>
      </c>
      <c r="I1271" s="22">
        <f>VLOOKUP(CONCATENATE($F1271," ",$G1271),AllocFactorMatrix,(I$4+1),FALSE)*$E1276</f>
        <v>0</v>
      </c>
      <c r="J1271" s="22">
        <f>VLOOKUP(CONCATENATE($F1271," ",$G1271),AllocFactorMatrix,(J$4+1),FALSE)*$E1276</f>
        <v>0</v>
      </c>
      <c r="K1271" s="22">
        <f>VLOOKUP(CONCATENATE($F1271," ",$G1271),AllocFactorMatrix,(K$4+1),FALSE)*$E1276</f>
        <v>0</v>
      </c>
      <c r="L1271" s="22">
        <f>VLOOKUP(CONCATENATE($F1271," ",$G1271),AllocFactorMatrix,(L$4+1),FALSE)*$E1276</f>
        <v>0</v>
      </c>
      <c r="M1271" s="22">
        <f t="shared" si="632"/>
        <v>0</v>
      </c>
      <c r="N1271" s="22">
        <f>VLOOKUP(CONCATENATE($F1271," ",$G1271),AllocFactorMatrix,(N$4+1),FALSE)*$E1276</f>
        <v>0</v>
      </c>
      <c r="O1271" s="22">
        <f>VLOOKUP(CONCATENATE($F1271," ",$G1271),AllocFactorMatrix,(O$4+1),FALSE)*$E1276</f>
        <v>0</v>
      </c>
      <c r="P1271" s="22">
        <f>VLOOKUP(CONCATENATE($F1271," ",$G1271),AllocFactorMatrix,(P$4+1),FALSE)*$E1276</f>
        <v>0</v>
      </c>
      <c r="Q1271" s="22">
        <f>VLOOKUP(CONCATENATE($F1271," ",$G1271),AllocFactorMatrix,(Q$4+1),FALSE)*$E1276</f>
        <v>0</v>
      </c>
      <c r="R1271" s="22">
        <f t="shared" si="633"/>
        <v>0</v>
      </c>
      <c r="S1271" s="22">
        <f>VLOOKUP(CONCATENATE($F1271," ",$G1271),AllocFactorMatrix,(S$4+1),FALSE)*$E1276</f>
        <v>0</v>
      </c>
      <c r="T1271" s="22">
        <f>VLOOKUP(CONCATENATE($F1271," ",$G1271),AllocFactorMatrix,(T$4+1),FALSE)*$E1276</f>
        <v>0</v>
      </c>
      <c r="U1271" s="22">
        <f>VLOOKUP(CONCATENATE($F1271," ",$G1271),AllocFactorMatrix,(U$4+1),FALSE)*$E1276</f>
        <v>0</v>
      </c>
      <c r="V1271" s="22">
        <f>VLOOKUP(CONCATENATE($F1271," ",$G1271),AllocFactorMatrix,(V$4+1),FALSE)*$E1276</f>
        <v>0</v>
      </c>
      <c r="W1271" s="22">
        <f t="shared" si="635"/>
        <v>0</v>
      </c>
      <c r="X1271" s="22">
        <f>VLOOKUP(CONCATENATE($F1271," ",$G1271),AllocFactorMatrix,(X$4+1),FALSE)*$E1276</f>
        <v>0</v>
      </c>
      <c r="Y1271" s="22">
        <f>VLOOKUP(CONCATENATE($F1271," ",$G1271),AllocFactorMatrix,(Y$4+1),FALSE)*$E1276</f>
        <v>0</v>
      </c>
      <c r="Z1271" s="22">
        <f t="shared" si="634"/>
        <v>0</v>
      </c>
      <c r="AA1271" s="22">
        <f>VLOOKUP(CONCATENATE($F1271," ",$G1271),AllocFactorMatrix,(AA$4+1),FALSE)*$E1276</f>
        <v>0</v>
      </c>
      <c r="AB1271" s="22">
        <f>VLOOKUP(CONCATENATE($F1271," ",$G1271),AllocFactorMatrix,(AB$4+1),FALSE)*$E1276</f>
        <v>0</v>
      </c>
      <c r="AC1271" s="22">
        <f>VLOOKUP(CONCATENATE($F1271," ",$G1271),AllocFactorMatrix,(AC$4+1),FALSE)*$E1276</f>
        <v>0</v>
      </c>
    </row>
    <row r="1272" spans="4:29" hidden="1" outlineLevel="1">
      <c r="F1272" s="56" t="str">
        <f>F1276</f>
        <v>PROD_DEMAND</v>
      </c>
      <c r="G1272" s="17" t="str">
        <f>$G$11</f>
        <v>DISTPRI</v>
      </c>
      <c r="H1272" s="21">
        <f t="shared" si="623"/>
        <v>0</v>
      </c>
      <c r="I1272" s="22">
        <f>VLOOKUP(CONCATENATE($F1272," ",$G1272),AllocFactorMatrix,(I$4+1),FALSE)*$E1276</f>
        <v>0</v>
      </c>
      <c r="J1272" s="22">
        <f>VLOOKUP(CONCATENATE($F1272," ",$G1272),AllocFactorMatrix,(J$4+1),FALSE)*$E1276</f>
        <v>0</v>
      </c>
      <c r="K1272" s="22">
        <f>VLOOKUP(CONCATENATE($F1272," ",$G1272),AllocFactorMatrix,(K$4+1),FALSE)*$E1276</f>
        <v>0</v>
      </c>
      <c r="L1272" s="22">
        <f>VLOOKUP(CONCATENATE($F1272," ",$G1272),AllocFactorMatrix,(L$4+1),FALSE)*$E1276</f>
        <v>0</v>
      </c>
      <c r="M1272" s="22">
        <f t="shared" si="632"/>
        <v>0</v>
      </c>
      <c r="N1272" s="22">
        <f>VLOOKUP(CONCATENATE($F1272," ",$G1272),AllocFactorMatrix,(N$4+1),FALSE)*$E1276</f>
        <v>0</v>
      </c>
      <c r="O1272" s="22">
        <f>VLOOKUP(CONCATENATE($F1272," ",$G1272),AllocFactorMatrix,(O$4+1),FALSE)*$E1276</f>
        <v>0</v>
      </c>
      <c r="P1272" s="22">
        <f>VLOOKUP(CONCATENATE($F1272," ",$G1272),AllocFactorMatrix,(P$4+1),FALSE)*$E1276</f>
        <v>0</v>
      </c>
      <c r="Q1272" s="22">
        <f>VLOOKUP(CONCATENATE($F1272," ",$G1272),AllocFactorMatrix,(Q$4+1),FALSE)*$E1276</f>
        <v>0</v>
      </c>
      <c r="R1272" s="22">
        <f t="shared" si="633"/>
        <v>0</v>
      </c>
      <c r="S1272" s="22">
        <f>VLOOKUP(CONCATENATE($F1272," ",$G1272),AllocFactorMatrix,(S$4+1),FALSE)*$E1276</f>
        <v>0</v>
      </c>
      <c r="T1272" s="22">
        <f>VLOOKUP(CONCATENATE($F1272," ",$G1272),AllocFactorMatrix,(T$4+1),FALSE)*$E1276</f>
        <v>0</v>
      </c>
      <c r="U1272" s="22">
        <f>VLOOKUP(CONCATENATE($F1272," ",$G1272),AllocFactorMatrix,(U$4+1),FALSE)*$E1276</f>
        <v>0</v>
      </c>
      <c r="V1272" s="22">
        <f>VLOOKUP(CONCATENATE($F1272," ",$G1272),AllocFactorMatrix,(V$4+1),FALSE)*$E1276</f>
        <v>0</v>
      </c>
      <c r="W1272" s="22">
        <f t="shared" si="635"/>
        <v>0</v>
      </c>
      <c r="X1272" s="22">
        <f>VLOOKUP(CONCATENATE($F1272," ",$G1272),AllocFactorMatrix,(X$4+1),FALSE)*$E1276</f>
        <v>0</v>
      </c>
      <c r="Y1272" s="22">
        <f>VLOOKUP(CONCATENATE($F1272," ",$G1272),AllocFactorMatrix,(Y$4+1),FALSE)*$E1276</f>
        <v>0</v>
      </c>
      <c r="Z1272" s="22">
        <f t="shared" si="634"/>
        <v>0</v>
      </c>
      <c r="AA1272" s="22">
        <f>VLOOKUP(CONCATENATE($F1272," ",$G1272),AllocFactorMatrix,(AA$4+1),FALSE)*$E1276</f>
        <v>0</v>
      </c>
      <c r="AB1272" s="22">
        <f>VLOOKUP(CONCATENATE($F1272," ",$G1272),AllocFactorMatrix,(AB$4+1),FALSE)*$E1276</f>
        <v>0</v>
      </c>
      <c r="AC1272" s="22">
        <f>VLOOKUP(CONCATENATE($F1272," ",$G1272),AllocFactorMatrix,(AC$4+1),FALSE)*$E1276</f>
        <v>0</v>
      </c>
    </row>
    <row r="1273" spans="4:29" hidden="1" outlineLevel="1">
      <c r="F1273" s="56" t="str">
        <f>F1276</f>
        <v>PROD_DEMAND</v>
      </c>
      <c r="G1273" s="17" t="str">
        <f>$G$12</f>
        <v>DISTSEC</v>
      </c>
      <c r="H1273" s="21">
        <f t="shared" si="623"/>
        <v>0</v>
      </c>
      <c r="I1273" s="22">
        <f>VLOOKUP(CONCATENATE($F1273," ",$G1273),AllocFactorMatrix,(I$4+1),FALSE)*$E1276</f>
        <v>0</v>
      </c>
      <c r="J1273" s="22">
        <f>VLOOKUP(CONCATENATE($F1273," ",$G1273),AllocFactorMatrix,(J$4+1),FALSE)*$E1276</f>
        <v>0</v>
      </c>
      <c r="K1273" s="22">
        <f>VLOOKUP(CONCATENATE($F1273," ",$G1273),AllocFactorMatrix,(K$4+1),FALSE)*$E1276</f>
        <v>0</v>
      </c>
      <c r="L1273" s="22">
        <f>VLOOKUP(CONCATENATE($F1273," ",$G1273),AllocFactorMatrix,(L$4+1),FALSE)*$E1276</f>
        <v>0</v>
      </c>
      <c r="M1273" s="22">
        <f t="shared" si="632"/>
        <v>0</v>
      </c>
      <c r="N1273" s="22">
        <f>VLOOKUP(CONCATENATE($F1273," ",$G1273),AllocFactorMatrix,(N$4+1),FALSE)*$E1276</f>
        <v>0</v>
      </c>
      <c r="O1273" s="22">
        <f>VLOOKUP(CONCATENATE($F1273," ",$G1273),AllocFactorMatrix,(O$4+1),FALSE)*$E1276</f>
        <v>0</v>
      </c>
      <c r="P1273" s="22">
        <f>VLOOKUP(CONCATENATE($F1273," ",$G1273),AllocFactorMatrix,(P$4+1),FALSE)*$E1276</f>
        <v>0</v>
      </c>
      <c r="Q1273" s="22">
        <f>VLOOKUP(CONCATENATE($F1273," ",$G1273),AllocFactorMatrix,(Q$4+1),FALSE)*$E1276</f>
        <v>0</v>
      </c>
      <c r="R1273" s="22">
        <f t="shared" si="633"/>
        <v>0</v>
      </c>
      <c r="S1273" s="22">
        <f>VLOOKUP(CONCATENATE($F1273," ",$G1273),AllocFactorMatrix,(S$4+1),FALSE)*$E1276</f>
        <v>0</v>
      </c>
      <c r="T1273" s="22">
        <f>VLOOKUP(CONCATENATE($F1273," ",$G1273),AllocFactorMatrix,(T$4+1),FALSE)*$E1276</f>
        <v>0</v>
      </c>
      <c r="U1273" s="22">
        <f>VLOOKUP(CONCATENATE($F1273," ",$G1273),AllocFactorMatrix,(U$4+1),FALSE)*$E1276</f>
        <v>0</v>
      </c>
      <c r="V1273" s="22">
        <f>VLOOKUP(CONCATENATE($F1273," ",$G1273),AllocFactorMatrix,(V$4+1),FALSE)*$E1276</f>
        <v>0</v>
      </c>
      <c r="W1273" s="22">
        <f t="shared" si="635"/>
        <v>0</v>
      </c>
      <c r="X1273" s="22">
        <f>VLOOKUP(CONCATENATE($F1273," ",$G1273),AllocFactorMatrix,(X$4+1),FALSE)*$E1276</f>
        <v>0</v>
      </c>
      <c r="Y1273" s="22">
        <f>VLOOKUP(CONCATENATE($F1273," ",$G1273),AllocFactorMatrix,(Y$4+1),FALSE)*$E1276</f>
        <v>0</v>
      </c>
      <c r="Z1273" s="22">
        <f t="shared" si="634"/>
        <v>0</v>
      </c>
      <c r="AA1273" s="22">
        <f>VLOOKUP(CONCATENATE($F1273," ",$G1273),AllocFactorMatrix,(AA$4+1),FALSE)*$E1276</f>
        <v>0</v>
      </c>
      <c r="AB1273" s="22">
        <f>VLOOKUP(CONCATENATE($F1273," ",$G1273),AllocFactorMatrix,(AB$4+1),FALSE)*$E1276</f>
        <v>0</v>
      </c>
      <c r="AC1273" s="22">
        <f>VLOOKUP(CONCATENATE($F1273," ",$G1273),AllocFactorMatrix,(AC$4+1),FALSE)*$E1276</f>
        <v>0</v>
      </c>
    </row>
    <row r="1274" spans="4:29" hidden="1" outlineLevel="1">
      <c r="F1274" s="56" t="str">
        <f>F1276</f>
        <v>PROD_DEMAND</v>
      </c>
      <c r="G1274" s="17" t="str">
        <f>$G$13</f>
        <v>ENERGY</v>
      </c>
      <c r="H1274" s="21">
        <f t="shared" si="623"/>
        <v>0</v>
      </c>
      <c r="I1274" s="22">
        <f>VLOOKUP(CONCATENATE($F1274," ",$G1274),AllocFactorMatrix,(I$4+1),FALSE)*$E1276</f>
        <v>0</v>
      </c>
      <c r="J1274" s="22">
        <f>VLOOKUP(CONCATENATE($F1274," ",$G1274),AllocFactorMatrix,(J$4+1),FALSE)*$E1276</f>
        <v>0</v>
      </c>
      <c r="K1274" s="22">
        <f>VLOOKUP(CONCATENATE($F1274," ",$G1274),AllocFactorMatrix,(K$4+1),FALSE)*$E1276</f>
        <v>0</v>
      </c>
      <c r="L1274" s="22">
        <f>VLOOKUP(CONCATENATE($F1274," ",$G1274),AllocFactorMatrix,(L$4+1),FALSE)*$E1276</f>
        <v>0</v>
      </c>
      <c r="M1274" s="22">
        <f t="shared" si="632"/>
        <v>0</v>
      </c>
      <c r="N1274" s="22">
        <f>VLOOKUP(CONCATENATE($F1274," ",$G1274),AllocFactorMatrix,(N$4+1),FALSE)*$E1276</f>
        <v>0</v>
      </c>
      <c r="O1274" s="22">
        <f>VLOOKUP(CONCATENATE($F1274," ",$G1274),AllocFactorMatrix,(O$4+1),FALSE)*$E1276</f>
        <v>0</v>
      </c>
      <c r="P1274" s="22">
        <f>VLOOKUP(CONCATENATE($F1274," ",$G1274),AllocFactorMatrix,(P$4+1),FALSE)*$E1276</f>
        <v>0</v>
      </c>
      <c r="Q1274" s="22">
        <f>VLOOKUP(CONCATENATE($F1274," ",$G1274),AllocFactorMatrix,(Q$4+1),FALSE)*$E1276</f>
        <v>0</v>
      </c>
      <c r="R1274" s="22">
        <f t="shared" si="633"/>
        <v>0</v>
      </c>
      <c r="S1274" s="22">
        <f>VLOOKUP(CONCATENATE($F1274," ",$G1274),AllocFactorMatrix,(S$4+1),FALSE)*$E1276</f>
        <v>0</v>
      </c>
      <c r="T1274" s="22">
        <f>VLOOKUP(CONCATENATE($F1274," ",$G1274),AllocFactorMatrix,(T$4+1),FALSE)*$E1276</f>
        <v>0</v>
      </c>
      <c r="U1274" s="22">
        <f>VLOOKUP(CONCATENATE($F1274," ",$G1274),AllocFactorMatrix,(U$4+1),FALSE)*$E1276</f>
        <v>0</v>
      </c>
      <c r="V1274" s="22">
        <f>VLOOKUP(CONCATENATE($F1274," ",$G1274),AllocFactorMatrix,(V$4+1),FALSE)*$E1276</f>
        <v>0</v>
      </c>
      <c r="W1274" s="22">
        <f t="shared" si="635"/>
        <v>0</v>
      </c>
      <c r="X1274" s="22">
        <f>VLOOKUP(CONCATENATE($F1274," ",$G1274),AllocFactorMatrix,(X$4+1),FALSE)*$E1276</f>
        <v>0</v>
      </c>
      <c r="Y1274" s="22">
        <f>VLOOKUP(CONCATENATE($F1274," ",$G1274),AllocFactorMatrix,(Y$4+1),FALSE)*$E1276</f>
        <v>0</v>
      </c>
      <c r="Z1274" s="22">
        <f t="shared" si="634"/>
        <v>0</v>
      </c>
      <c r="AA1274" s="22">
        <f>VLOOKUP(CONCATENATE($F1274," ",$G1274),AllocFactorMatrix,(AA$4+1),FALSE)*$E1276</f>
        <v>0</v>
      </c>
      <c r="AB1274" s="22">
        <f>VLOOKUP(CONCATENATE($F1274," ",$G1274),AllocFactorMatrix,(AB$4+1),FALSE)*$E1276</f>
        <v>0</v>
      </c>
      <c r="AC1274" s="22">
        <f>VLOOKUP(CONCATENATE($F1274," ",$G1274),AllocFactorMatrix,(AC$4+1),FALSE)*$E1276</f>
        <v>0</v>
      </c>
    </row>
    <row r="1275" spans="4:29" hidden="1" outlineLevel="1">
      <c r="F1275" s="56" t="str">
        <f>F1276</f>
        <v>PROD_DEMAND</v>
      </c>
      <c r="G1275" s="17" t="str">
        <f>$G$14</f>
        <v>CUSTOMER</v>
      </c>
      <c r="H1275" s="21">
        <f t="shared" si="623"/>
        <v>0</v>
      </c>
      <c r="I1275" s="22">
        <f>VLOOKUP(CONCATENATE($F1275," ",$G1275),AllocFactorMatrix,(I$4+1),FALSE)*$E1276</f>
        <v>0</v>
      </c>
      <c r="J1275" s="22">
        <f>VLOOKUP(CONCATENATE($F1275," ",$G1275),AllocFactorMatrix,(J$4+1),FALSE)*$E1276</f>
        <v>0</v>
      </c>
      <c r="K1275" s="22">
        <f>VLOOKUP(CONCATENATE($F1275," ",$G1275),AllocFactorMatrix,(K$4+1),FALSE)*$E1276</f>
        <v>0</v>
      </c>
      <c r="L1275" s="22">
        <f>VLOOKUP(CONCATENATE($F1275," ",$G1275),AllocFactorMatrix,(L$4+1),FALSE)*$E1276</f>
        <v>0</v>
      </c>
      <c r="M1275" s="22">
        <f t="shared" si="632"/>
        <v>0</v>
      </c>
      <c r="N1275" s="22">
        <f>VLOOKUP(CONCATENATE($F1275," ",$G1275),AllocFactorMatrix,(N$4+1),FALSE)*$E1276</f>
        <v>0</v>
      </c>
      <c r="O1275" s="22">
        <f>VLOOKUP(CONCATENATE($F1275," ",$G1275),AllocFactorMatrix,(O$4+1),FALSE)*$E1276</f>
        <v>0</v>
      </c>
      <c r="P1275" s="22">
        <f>VLOOKUP(CONCATENATE($F1275," ",$G1275),AllocFactorMatrix,(P$4+1),FALSE)*$E1276</f>
        <v>0</v>
      </c>
      <c r="Q1275" s="22">
        <f>VLOOKUP(CONCATENATE($F1275," ",$G1275),AllocFactorMatrix,(Q$4+1),FALSE)*$E1276</f>
        <v>0</v>
      </c>
      <c r="R1275" s="22">
        <f t="shared" si="633"/>
        <v>0</v>
      </c>
      <c r="S1275" s="22">
        <f>VLOOKUP(CONCATENATE($F1275," ",$G1275),AllocFactorMatrix,(S$4+1),FALSE)*$E1276</f>
        <v>0</v>
      </c>
      <c r="T1275" s="22">
        <f>VLOOKUP(CONCATENATE($F1275," ",$G1275),AllocFactorMatrix,(T$4+1),FALSE)*$E1276</f>
        <v>0</v>
      </c>
      <c r="U1275" s="22">
        <f>VLOOKUP(CONCATENATE($F1275," ",$G1275),AllocFactorMatrix,(U$4+1),FALSE)*$E1276</f>
        <v>0</v>
      </c>
      <c r="V1275" s="22">
        <f>VLOOKUP(CONCATENATE($F1275," ",$G1275),AllocFactorMatrix,(V$4+1),FALSE)*$E1276</f>
        <v>0</v>
      </c>
      <c r="W1275" s="22">
        <f t="shared" si="635"/>
        <v>0</v>
      </c>
      <c r="X1275" s="22">
        <f>VLOOKUP(CONCATENATE($F1275," ",$G1275),AllocFactorMatrix,(X$4+1),FALSE)*$E1276</f>
        <v>0</v>
      </c>
      <c r="Y1275" s="22">
        <f>VLOOKUP(CONCATENATE($F1275," ",$G1275),AllocFactorMatrix,(Y$4+1),FALSE)*$E1276</f>
        <v>0</v>
      </c>
      <c r="Z1275" s="22">
        <f t="shared" si="634"/>
        <v>0</v>
      </c>
      <c r="AA1275" s="22">
        <f>VLOOKUP(CONCATENATE($F1275," ",$G1275),AllocFactorMatrix,(AA$4+1),FALSE)*$E1276</f>
        <v>0</v>
      </c>
      <c r="AB1275" s="22">
        <f>VLOOKUP(CONCATENATE($F1275," ",$G1275),AllocFactorMatrix,(AB$4+1),FALSE)*$E1276</f>
        <v>0</v>
      </c>
      <c r="AC1275" s="22">
        <f>VLOOKUP(CONCATENATE($F1275," ",$G1275),AllocFactorMatrix,(AC$4+1),FALSE)*$E1276</f>
        <v>0</v>
      </c>
    </row>
    <row r="1276" spans="4:29" collapsed="1">
      <c r="D1276" s="17" t="s">
        <v>471</v>
      </c>
      <c r="E1276" s="19">
        <v>834562</v>
      </c>
      <c r="F1276" s="56" t="s">
        <v>29</v>
      </c>
      <c r="G1276" s="17" t="str">
        <f>$G$15</f>
        <v>TOTAL</v>
      </c>
      <c r="H1276" s="21">
        <f t="shared" si="623"/>
        <v>834562.00000000035</v>
      </c>
      <c r="I1276" s="22">
        <f>VLOOKUP(CONCATENATE($F1276," ",$G1276),AllocFactorMatrix,(I$4+1),FALSE)*$E1276</f>
        <v>413782.99203313643</v>
      </c>
      <c r="J1276" s="22">
        <f>VLOOKUP(CONCATENATE($F1276," ",$G1276),AllocFactorMatrix,(J$4+1),FALSE)*$E1276</f>
        <v>103473.83201339877</v>
      </c>
      <c r="K1276" s="22">
        <f>VLOOKUP(CONCATENATE($F1276," ",$G1276),AllocFactorMatrix,(K$4+1),FALSE)*$E1276</f>
        <v>1311.4105627220051</v>
      </c>
      <c r="L1276" s="22">
        <f>VLOOKUP(CONCATENATE($F1276," ",$G1276),AllocFactorMatrix,(L$4+1),FALSE)*$E1276</f>
        <v>65.63479510923429</v>
      </c>
      <c r="M1276" s="22">
        <f t="shared" si="632"/>
        <v>104850.87737123</v>
      </c>
      <c r="N1276" s="22">
        <f>VLOOKUP(CONCATENATE($F1276," ",$G1276),AllocFactorMatrix,(N$4+1),FALSE)*$E1276</f>
        <v>46423.300054553714</v>
      </c>
      <c r="O1276" s="22">
        <f>VLOOKUP(CONCATENATE($F1276," ",$G1276),AllocFactorMatrix,(O$4+1),FALSE)*$E1276</f>
        <v>12723.551432301199</v>
      </c>
      <c r="P1276" s="22">
        <f>VLOOKUP(CONCATENATE($F1276," ",$G1276),AllocFactorMatrix,(P$4+1),FALSE)*$E1276</f>
        <v>2024.7090113616493</v>
      </c>
      <c r="Q1276" s="22">
        <f>VLOOKUP(CONCATENATE($F1276," ",$G1276),AllocFactorMatrix,(Q$4+1),FALSE)*$E1276</f>
        <v>0</v>
      </c>
      <c r="R1276" s="22">
        <f t="shared" si="633"/>
        <v>61171.560498216561</v>
      </c>
      <c r="S1276" s="22">
        <f>VLOOKUP(CONCATENATE($F1276," ",$G1276),AllocFactorMatrix,(S$4+1),FALSE)*$E1276</f>
        <v>2006.7605031751029</v>
      </c>
      <c r="T1276" s="22">
        <f>VLOOKUP(CONCATENATE($F1276," ",$G1276),AllocFactorMatrix,(T$4+1),FALSE)*$E1276</f>
        <v>36519.618013669337</v>
      </c>
      <c r="U1276" s="22">
        <f>VLOOKUP(CONCATENATE($F1276," ",$G1276),AllocFactorMatrix,(U$4+1),FALSE)*$E1276</f>
        <v>177943.36810075183</v>
      </c>
      <c r="V1276" s="22">
        <f>VLOOKUP(CONCATENATE($F1276," ",$G1276),AllocFactorMatrix,(V$4+1),FALSE)*$E1276</f>
        <v>22673.622586787173</v>
      </c>
      <c r="W1276" s="22">
        <f t="shared" si="635"/>
        <v>239143.36920438346</v>
      </c>
      <c r="X1276" s="22">
        <f>VLOOKUP(CONCATENATE($F1276," ",$G1276),AllocFactorMatrix,(X$4+1),FALSE)*$E1276</f>
        <v>12983.607327187401</v>
      </c>
      <c r="Y1276" s="22">
        <f>VLOOKUP(CONCATENATE($F1276," ",$G1276),AllocFactorMatrix,(Y$4+1),FALSE)*$E1276</f>
        <v>244.06053421223004</v>
      </c>
      <c r="Z1276" s="22">
        <f t="shared" si="634"/>
        <v>13227.667861399632</v>
      </c>
      <c r="AA1276" s="22">
        <f>VLOOKUP(CONCATENATE($F1276," ",$G1276),AllocFactorMatrix,(AA$4+1),FALSE)*$E1276</f>
        <v>188.81452999890124</v>
      </c>
      <c r="AB1276" s="22">
        <f>VLOOKUP(CONCATENATE($F1276," ",$G1276),AllocFactorMatrix,(AB$4+1),FALSE)*$E1276</f>
        <v>1774.3475949659085</v>
      </c>
      <c r="AC1276" s="22">
        <f>VLOOKUP(CONCATENATE($F1276," ",$G1276),AllocFactorMatrix,(AC$4+1),FALSE)*$E1276</f>
        <v>422.37090666927332</v>
      </c>
    </row>
    <row r="1277" spans="4:29" hidden="1" outlineLevel="1">
      <c r="E1277" s="19"/>
      <c r="F1277" s="56"/>
      <c r="G1277" s="17" t="str">
        <f>$G$8</f>
        <v>PRODUCTION</v>
      </c>
      <c r="H1277" s="21">
        <f t="shared" ref="H1277:AC1277" si="636">H1157+H1165+H1173+H1197+H1221+H1237+H1229+H1213+H1205+H1189+H1181+H1149+H1141+H1133+H1125+H1245+H1253+H1261+H1269</f>
        <v>68760056.727587134</v>
      </c>
      <c r="I1277" s="21">
        <f t="shared" si="636"/>
        <v>34091825.418733649</v>
      </c>
      <c r="J1277" s="21">
        <f t="shared" si="636"/>
        <v>8525270.2124732733</v>
      </c>
      <c r="K1277" s="21">
        <f t="shared" si="636"/>
        <v>108047.89181141966</v>
      </c>
      <c r="L1277" s="21">
        <f t="shared" si="636"/>
        <v>5407.68958449403</v>
      </c>
      <c r="M1277" s="21">
        <f t="shared" si="636"/>
        <v>8638725.7938691881</v>
      </c>
      <c r="N1277" s="21">
        <f t="shared" si="636"/>
        <v>3824843.1455457015</v>
      </c>
      <c r="O1277" s="21">
        <f t="shared" si="636"/>
        <v>1048300.9270268749</v>
      </c>
      <c r="P1277" s="21">
        <f t="shared" si="636"/>
        <v>166816.97282896156</v>
      </c>
      <c r="Q1277" s="21">
        <f t="shared" si="636"/>
        <v>0</v>
      </c>
      <c r="R1277" s="21">
        <f t="shared" si="636"/>
        <v>5039961.0454015378</v>
      </c>
      <c r="S1277" s="21">
        <f t="shared" si="636"/>
        <v>165338.18462499054</v>
      </c>
      <c r="T1277" s="21">
        <f t="shared" si="636"/>
        <v>3008872.9253065875</v>
      </c>
      <c r="U1277" s="21">
        <f t="shared" si="636"/>
        <v>14660859.330889272</v>
      </c>
      <c r="V1277" s="21">
        <f t="shared" si="636"/>
        <v>1868093.1737694582</v>
      </c>
      <c r="W1277" s="21">
        <f t="shared" si="636"/>
        <v>19703163.61459031</v>
      </c>
      <c r="X1277" s="21">
        <f t="shared" si="636"/>
        <v>1069727.0859997475</v>
      </c>
      <c r="Y1277" s="21">
        <f t="shared" si="636"/>
        <v>20108.291747525232</v>
      </c>
      <c r="Z1277" s="21">
        <f t="shared" si="636"/>
        <v>1089835.3777472731</v>
      </c>
      <c r="AA1277" s="21">
        <f t="shared" si="636"/>
        <v>15556.540788721686</v>
      </c>
      <c r="AB1277" s="21">
        <f t="shared" si="636"/>
        <v>146189.54767208867</v>
      </c>
      <c r="AC1277" s="21">
        <f t="shared" si="636"/>
        <v>34799.388784370298</v>
      </c>
    </row>
    <row r="1278" spans="4:29" hidden="1" outlineLevel="1">
      <c r="E1278" s="19"/>
      <c r="F1278" s="56"/>
      <c r="G1278" s="17" t="str">
        <f>$G$9</f>
        <v>BULKTRAN</v>
      </c>
      <c r="H1278" s="21">
        <f t="shared" ref="H1278:AC1278" si="637">H1158+H1166+H1174+H1198+H1222+H1238+H1230+H1214+H1206+H1190+H1182+H1150+H1142+H1134+H1126+H1246+H1254+H1262+H1270</f>
        <v>0</v>
      </c>
      <c r="I1278" s="21">
        <f t="shared" si="637"/>
        <v>0</v>
      </c>
      <c r="J1278" s="21">
        <f t="shared" si="637"/>
        <v>0</v>
      </c>
      <c r="K1278" s="21">
        <f t="shared" si="637"/>
        <v>0</v>
      </c>
      <c r="L1278" s="21">
        <f t="shared" si="637"/>
        <v>0</v>
      </c>
      <c r="M1278" s="21">
        <f t="shared" si="637"/>
        <v>0</v>
      </c>
      <c r="N1278" s="21">
        <f t="shared" si="637"/>
        <v>0</v>
      </c>
      <c r="O1278" s="21">
        <f t="shared" si="637"/>
        <v>0</v>
      </c>
      <c r="P1278" s="21">
        <f t="shared" si="637"/>
        <v>0</v>
      </c>
      <c r="Q1278" s="21">
        <f t="shared" si="637"/>
        <v>0</v>
      </c>
      <c r="R1278" s="21">
        <f t="shared" si="637"/>
        <v>0</v>
      </c>
      <c r="S1278" s="21">
        <f t="shared" si="637"/>
        <v>0</v>
      </c>
      <c r="T1278" s="21">
        <f t="shared" si="637"/>
        <v>0</v>
      </c>
      <c r="U1278" s="21">
        <f t="shared" si="637"/>
        <v>0</v>
      </c>
      <c r="V1278" s="21">
        <f t="shared" si="637"/>
        <v>0</v>
      </c>
      <c r="W1278" s="21">
        <f t="shared" si="637"/>
        <v>0</v>
      </c>
      <c r="X1278" s="21">
        <f t="shared" si="637"/>
        <v>0</v>
      </c>
      <c r="Y1278" s="21">
        <f t="shared" si="637"/>
        <v>0</v>
      </c>
      <c r="Z1278" s="21">
        <f t="shared" si="637"/>
        <v>0</v>
      </c>
      <c r="AA1278" s="21">
        <f t="shared" si="637"/>
        <v>0</v>
      </c>
      <c r="AB1278" s="21">
        <f t="shared" si="637"/>
        <v>0</v>
      </c>
      <c r="AC1278" s="21">
        <f t="shared" si="637"/>
        <v>0</v>
      </c>
    </row>
    <row r="1279" spans="4:29" hidden="1" outlineLevel="1">
      <c r="E1279" s="19"/>
      <c r="F1279" s="56"/>
      <c r="G1279" s="17" t="str">
        <f>$G$10</f>
        <v>SUBTRAN</v>
      </c>
      <c r="H1279" s="21">
        <f t="shared" ref="H1279:AC1279" si="638">H1159+H1167+H1175+H1199+H1223+H1239+H1231+H1215+H1207+H1191+H1183+H1151+H1143+H1135+H1127+H1247+H1255+H1263+H1271</f>
        <v>0</v>
      </c>
      <c r="I1279" s="21">
        <f t="shared" si="638"/>
        <v>0</v>
      </c>
      <c r="J1279" s="21">
        <f t="shared" si="638"/>
        <v>0</v>
      </c>
      <c r="K1279" s="21">
        <f t="shared" si="638"/>
        <v>0</v>
      </c>
      <c r="L1279" s="21">
        <f t="shared" si="638"/>
        <v>0</v>
      </c>
      <c r="M1279" s="21">
        <f t="shared" si="638"/>
        <v>0</v>
      </c>
      <c r="N1279" s="21">
        <f t="shared" si="638"/>
        <v>0</v>
      </c>
      <c r="O1279" s="21">
        <f t="shared" si="638"/>
        <v>0</v>
      </c>
      <c r="P1279" s="21">
        <f t="shared" si="638"/>
        <v>0</v>
      </c>
      <c r="Q1279" s="21">
        <f t="shared" si="638"/>
        <v>0</v>
      </c>
      <c r="R1279" s="21">
        <f t="shared" si="638"/>
        <v>0</v>
      </c>
      <c r="S1279" s="21">
        <f t="shared" si="638"/>
        <v>0</v>
      </c>
      <c r="T1279" s="21">
        <f t="shared" si="638"/>
        <v>0</v>
      </c>
      <c r="U1279" s="21">
        <f t="shared" si="638"/>
        <v>0</v>
      </c>
      <c r="V1279" s="21">
        <f t="shared" si="638"/>
        <v>0</v>
      </c>
      <c r="W1279" s="21">
        <f t="shared" si="638"/>
        <v>0</v>
      </c>
      <c r="X1279" s="21">
        <f t="shared" si="638"/>
        <v>0</v>
      </c>
      <c r="Y1279" s="21">
        <f t="shared" si="638"/>
        <v>0</v>
      </c>
      <c r="Z1279" s="21">
        <f t="shared" si="638"/>
        <v>0</v>
      </c>
      <c r="AA1279" s="21">
        <f t="shared" si="638"/>
        <v>0</v>
      </c>
      <c r="AB1279" s="21">
        <f t="shared" si="638"/>
        <v>0</v>
      </c>
      <c r="AC1279" s="21">
        <f t="shared" si="638"/>
        <v>0</v>
      </c>
    </row>
    <row r="1280" spans="4:29" hidden="1" outlineLevel="1">
      <c r="E1280" s="19"/>
      <c r="F1280" s="56"/>
      <c r="G1280" s="17" t="str">
        <f>$G$11</f>
        <v>DISTPRI</v>
      </c>
      <c r="H1280" s="21">
        <f t="shared" ref="H1280:AC1280" si="639">H1160+H1168+H1176+H1200+H1224+H1240+H1232+H1216+H1208+H1192+H1184+H1152+H1144+H1136+H1128+H1248+H1256+H1264+H1272</f>
        <v>0</v>
      </c>
      <c r="I1280" s="21">
        <f t="shared" si="639"/>
        <v>0</v>
      </c>
      <c r="J1280" s="21">
        <f t="shared" si="639"/>
        <v>0</v>
      </c>
      <c r="K1280" s="21">
        <f t="shared" si="639"/>
        <v>0</v>
      </c>
      <c r="L1280" s="21">
        <f t="shared" si="639"/>
        <v>0</v>
      </c>
      <c r="M1280" s="21">
        <f t="shared" si="639"/>
        <v>0</v>
      </c>
      <c r="N1280" s="21">
        <f t="shared" si="639"/>
        <v>0</v>
      </c>
      <c r="O1280" s="21">
        <f t="shared" si="639"/>
        <v>0</v>
      </c>
      <c r="P1280" s="21">
        <f t="shared" si="639"/>
        <v>0</v>
      </c>
      <c r="Q1280" s="21">
        <f t="shared" si="639"/>
        <v>0</v>
      </c>
      <c r="R1280" s="21">
        <f t="shared" si="639"/>
        <v>0</v>
      </c>
      <c r="S1280" s="21">
        <f t="shared" si="639"/>
        <v>0</v>
      </c>
      <c r="T1280" s="21">
        <f t="shared" si="639"/>
        <v>0</v>
      </c>
      <c r="U1280" s="21">
        <f t="shared" si="639"/>
        <v>0</v>
      </c>
      <c r="V1280" s="21">
        <f t="shared" si="639"/>
        <v>0</v>
      </c>
      <c r="W1280" s="21">
        <f t="shared" si="639"/>
        <v>0</v>
      </c>
      <c r="X1280" s="21">
        <f t="shared" si="639"/>
        <v>0</v>
      </c>
      <c r="Y1280" s="21">
        <f t="shared" si="639"/>
        <v>0</v>
      </c>
      <c r="Z1280" s="21">
        <f t="shared" si="639"/>
        <v>0</v>
      </c>
      <c r="AA1280" s="21">
        <f t="shared" si="639"/>
        <v>0</v>
      </c>
      <c r="AB1280" s="21">
        <f t="shared" si="639"/>
        <v>0</v>
      </c>
      <c r="AC1280" s="21">
        <f t="shared" si="639"/>
        <v>0</v>
      </c>
    </row>
    <row r="1281" spans="1:29" hidden="1" outlineLevel="1">
      <c r="E1281" s="19"/>
      <c r="F1281" s="56"/>
      <c r="G1281" s="17" t="str">
        <f>$G$12</f>
        <v>DISTSEC</v>
      </c>
      <c r="H1281" s="21">
        <f t="shared" ref="H1281:AC1281" si="640">H1161+H1169+H1177+H1201+H1225+H1241+H1233+H1217+H1209+H1193+H1185+H1153+H1145+H1137+H1129+H1249+H1257+H1265+H1273</f>
        <v>0</v>
      </c>
      <c r="I1281" s="21">
        <f t="shared" si="640"/>
        <v>0</v>
      </c>
      <c r="J1281" s="21">
        <f t="shared" si="640"/>
        <v>0</v>
      </c>
      <c r="K1281" s="21">
        <f t="shared" si="640"/>
        <v>0</v>
      </c>
      <c r="L1281" s="21">
        <f t="shared" si="640"/>
        <v>0</v>
      </c>
      <c r="M1281" s="21">
        <f t="shared" si="640"/>
        <v>0</v>
      </c>
      <c r="N1281" s="21">
        <f t="shared" si="640"/>
        <v>0</v>
      </c>
      <c r="O1281" s="21">
        <f t="shared" si="640"/>
        <v>0</v>
      </c>
      <c r="P1281" s="21">
        <f t="shared" si="640"/>
        <v>0</v>
      </c>
      <c r="Q1281" s="21">
        <f t="shared" si="640"/>
        <v>0</v>
      </c>
      <c r="R1281" s="21">
        <f t="shared" si="640"/>
        <v>0</v>
      </c>
      <c r="S1281" s="21">
        <f t="shared" si="640"/>
        <v>0</v>
      </c>
      <c r="T1281" s="21">
        <f t="shared" si="640"/>
        <v>0</v>
      </c>
      <c r="U1281" s="21">
        <f t="shared" si="640"/>
        <v>0</v>
      </c>
      <c r="V1281" s="21">
        <f t="shared" si="640"/>
        <v>0</v>
      </c>
      <c r="W1281" s="21">
        <f t="shared" si="640"/>
        <v>0</v>
      </c>
      <c r="X1281" s="21">
        <f t="shared" si="640"/>
        <v>0</v>
      </c>
      <c r="Y1281" s="21">
        <f t="shared" si="640"/>
        <v>0</v>
      </c>
      <c r="Z1281" s="21">
        <f t="shared" si="640"/>
        <v>0</v>
      </c>
      <c r="AA1281" s="21">
        <f t="shared" si="640"/>
        <v>0</v>
      </c>
      <c r="AB1281" s="21">
        <f t="shared" si="640"/>
        <v>0</v>
      </c>
      <c r="AC1281" s="21">
        <f t="shared" si="640"/>
        <v>0</v>
      </c>
    </row>
    <row r="1282" spans="1:29" hidden="1" outlineLevel="1">
      <c r="E1282" s="19"/>
      <c r="F1282" s="56"/>
      <c r="G1282" s="17" t="str">
        <f>$G$13</f>
        <v>ENERGY</v>
      </c>
      <c r="H1282" s="21">
        <f t="shared" ref="H1282:AC1282" si="641">H1162+H1170+H1178+H1202+H1226+H1242+H1234+H1218+H1210+H1194+H1186+H1154+H1146+H1138+H1130+H1250+H1258+H1266+H1274</f>
        <v>357702190.2724129</v>
      </c>
      <c r="I1282" s="21">
        <f t="shared" si="641"/>
        <v>131426453.42763996</v>
      </c>
      <c r="J1282" s="21">
        <f t="shared" si="641"/>
        <v>41516094.027146295</v>
      </c>
      <c r="K1282" s="21">
        <f t="shared" si="641"/>
        <v>518476.15260937146</v>
      </c>
      <c r="L1282" s="21">
        <f t="shared" si="641"/>
        <v>26264.82452455067</v>
      </c>
      <c r="M1282" s="21">
        <f t="shared" si="641"/>
        <v>42060835.004280217</v>
      </c>
      <c r="N1282" s="21">
        <f t="shared" si="641"/>
        <v>21033894.148424588</v>
      </c>
      <c r="O1282" s="21">
        <f t="shared" si="641"/>
        <v>5674391.0386238117</v>
      </c>
      <c r="P1282" s="21">
        <f t="shared" si="641"/>
        <v>884231.61609717319</v>
      </c>
      <c r="Q1282" s="21">
        <f t="shared" si="641"/>
        <v>0</v>
      </c>
      <c r="R1282" s="21">
        <f t="shared" si="641"/>
        <v>27592516.803145573</v>
      </c>
      <c r="S1282" s="21">
        <f t="shared" si="641"/>
        <v>1059305.4790860007</v>
      </c>
      <c r="T1282" s="21">
        <f t="shared" si="641"/>
        <v>20938555.012288284</v>
      </c>
      <c r="U1282" s="21">
        <f t="shared" si="641"/>
        <v>110076197.28269807</v>
      </c>
      <c r="V1282" s="21">
        <f t="shared" si="641"/>
        <v>15392266.922014467</v>
      </c>
      <c r="W1282" s="21">
        <f t="shared" si="641"/>
        <v>147466324.69608682</v>
      </c>
      <c r="X1282" s="21">
        <f t="shared" si="641"/>
        <v>5913839.7695839787</v>
      </c>
      <c r="Y1282" s="21">
        <f t="shared" si="641"/>
        <v>111825.75478392994</v>
      </c>
      <c r="Z1282" s="21">
        <f t="shared" si="641"/>
        <v>6025665.5243679089</v>
      </c>
      <c r="AA1282" s="21">
        <f t="shared" si="641"/>
        <v>111543.40532692551</v>
      </c>
      <c r="AB1282" s="21">
        <f t="shared" si="641"/>
        <v>2445525.3622380807</v>
      </c>
      <c r="AC1282" s="21">
        <f t="shared" si="641"/>
        <v>573326.04932737816</v>
      </c>
    </row>
    <row r="1283" spans="1:29" hidden="1" outlineLevel="1">
      <c r="E1283" s="19"/>
      <c r="F1283" s="56"/>
      <c r="G1283" s="17" t="str">
        <f>$G$14</f>
        <v>CUSTOMER</v>
      </c>
      <c r="H1283" s="21">
        <f t="shared" ref="H1283:AC1283" si="642">H1163+H1171+H1179+H1203+H1227+H1243+H1235+H1219+H1211+H1195+H1187+H1155+H1147+H1139+H1131+H1251+H1259+H1267+H1275</f>
        <v>0</v>
      </c>
      <c r="I1283" s="21">
        <f t="shared" si="642"/>
        <v>0</v>
      </c>
      <c r="J1283" s="21">
        <f t="shared" si="642"/>
        <v>0</v>
      </c>
      <c r="K1283" s="21">
        <f t="shared" si="642"/>
        <v>0</v>
      </c>
      <c r="L1283" s="21">
        <f t="shared" si="642"/>
        <v>0</v>
      </c>
      <c r="M1283" s="21">
        <f t="shared" si="642"/>
        <v>0</v>
      </c>
      <c r="N1283" s="21">
        <f t="shared" si="642"/>
        <v>0</v>
      </c>
      <c r="O1283" s="21">
        <f t="shared" si="642"/>
        <v>0</v>
      </c>
      <c r="P1283" s="21">
        <f t="shared" si="642"/>
        <v>0</v>
      </c>
      <c r="Q1283" s="21">
        <f t="shared" si="642"/>
        <v>0</v>
      </c>
      <c r="R1283" s="21">
        <f t="shared" si="642"/>
        <v>0</v>
      </c>
      <c r="S1283" s="21">
        <f t="shared" si="642"/>
        <v>0</v>
      </c>
      <c r="T1283" s="21">
        <f t="shared" si="642"/>
        <v>0</v>
      </c>
      <c r="U1283" s="21">
        <f t="shared" si="642"/>
        <v>0</v>
      </c>
      <c r="V1283" s="21">
        <f t="shared" si="642"/>
        <v>0</v>
      </c>
      <c r="W1283" s="21">
        <f t="shared" si="642"/>
        <v>0</v>
      </c>
      <c r="X1283" s="21">
        <f t="shared" si="642"/>
        <v>0</v>
      </c>
      <c r="Y1283" s="21">
        <f t="shared" si="642"/>
        <v>0</v>
      </c>
      <c r="Z1283" s="21">
        <f t="shared" si="642"/>
        <v>0</v>
      </c>
      <c r="AA1283" s="21">
        <f t="shared" si="642"/>
        <v>0</v>
      </c>
      <c r="AB1283" s="21">
        <f t="shared" si="642"/>
        <v>0</v>
      </c>
      <c r="AC1283" s="21">
        <f t="shared" si="642"/>
        <v>0</v>
      </c>
    </row>
    <row r="1284" spans="1:29" collapsed="1">
      <c r="C1284" s="17" t="s">
        <v>223</v>
      </c>
      <c r="E1284" s="21">
        <f>E1164+E1172+E1180+E1204+E1228+E1244+E1236+E1220+E1212+E1196+E1188+E1156+E1148+E1140+E1132+E1252+E1260+E1268+E1276</f>
        <v>426462247</v>
      </c>
      <c r="F1284" s="56"/>
      <c r="G1284" s="17" t="str">
        <f>$G$15</f>
        <v>TOTAL</v>
      </c>
      <c r="H1284" s="21">
        <f t="shared" ref="H1284:AC1284" si="643">H1164+H1172+H1180+H1204+H1228+H1244+H1236+H1220+H1212+H1196+H1188+H1156+H1148+H1140+H1132+H1252+H1260+H1268+H1276</f>
        <v>426462247</v>
      </c>
      <c r="I1284" s="21">
        <f t="shared" si="643"/>
        <v>165518278.84637359</v>
      </c>
      <c r="J1284" s="21">
        <f t="shared" si="643"/>
        <v>50041364.239619568</v>
      </c>
      <c r="K1284" s="21">
        <f t="shared" si="643"/>
        <v>626524.04442079121</v>
      </c>
      <c r="L1284" s="21">
        <f t="shared" si="643"/>
        <v>31672.5141090447</v>
      </c>
      <c r="M1284" s="21">
        <f t="shared" si="643"/>
        <v>50699560.798149399</v>
      </c>
      <c r="N1284" s="21">
        <f t="shared" si="643"/>
        <v>24858737.293970291</v>
      </c>
      <c r="O1284" s="21">
        <f t="shared" si="643"/>
        <v>6722691.965650687</v>
      </c>
      <c r="P1284" s="21">
        <f t="shared" si="643"/>
        <v>1051048.5889261346</v>
      </c>
      <c r="Q1284" s="21">
        <f t="shared" si="643"/>
        <v>0</v>
      </c>
      <c r="R1284" s="21">
        <f t="shared" si="643"/>
        <v>32632477.848547105</v>
      </c>
      <c r="S1284" s="21">
        <f t="shared" si="643"/>
        <v>1224643.6637109912</v>
      </c>
      <c r="T1284" s="21">
        <f t="shared" si="643"/>
        <v>23947427.937594872</v>
      </c>
      <c r="U1284" s="21">
        <f t="shared" si="643"/>
        <v>124737056.61358732</v>
      </c>
      <c r="V1284" s="21">
        <f t="shared" si="643"/>
        <v>17260360.095783927</v>
      </c>
      <c r="W1284" s="21">
        <f t="shared" si="643"/>
        <v>167169488.31067711</v>
      </c>
      <c r="X1284" s="21">
        <f t="shared" si="643"/>
        <v>6983566.8555837274</v>
      </c>
      <c r="Y1284" s="21">
        <f t="shared" si="643"/>
        <v>131934.04653145518</v>
      </c>
      <c r="Z1284" s="21">
        <f t="shared" si="643"/>
        <v>7115500.902115182</v>
      </c>
      <c r="AA1284" s="21">
        <f t="shared" si="643"/>
        <v>127099.9461156472</v>
      </c>
      <c r="AB1284" s="21">
        <f t="shared" si="643"/>
        <v>2591714.9099101694</v>
      </c>
      <c r="AC1284" s="21">
        <f t="shared" si="643"/>
        <v>608125.43811174843</v>
      </c>
    </row>
    <row r="1285" spans="1:29">
      <c r="E1285" s="21"/>
      <c r="F1285" s="56"/>
      <c r="H1285" s="21"/>
      <c r="I1285" s="21"/>
      <c r="J1285" s="21"/>
      <c r="K1285" s="21"/>
      <c r="L1285" s="21"/>
      <c r="M1285" s="21"/>
      <c r="N1285" s="21"/>
      <c r="O1285" s="21"/>
      <c r="P1285" s="21"/>
      <c r="Q1285" s="21"/>
      <c r="R1285" s="21"/>
      <c r="S1285" s="21"/>
      <c r="T1285" s="21"/>
      <c r="U1285" s="21"/>
      <c r="V1285" s="21"/>
      <c r="W1285" s="21"/>
      <c r="X1285" s="21"/>
      <c r="Y1285" s="21"/>
      <c r="Z1285" s="21"/>
      <c r="AA1285" s="21"/>
      <c r="AB1285" s="21"/>
      <c r="AC1285" s="21"/>
    </row>
    <row r="1286" spans="1:29">
      <c r="C1286" s="17" t="s">
        <v>10</v>
      </c>
      <c r="E1286" s="21"/>
      <c r="I1286" s="22"/>
      <c r="J1286" s="22"/>
      <c r="K1286" s="22"/>
      <c r="L1286" s="22"/>
      <c r="M1286" s="22"/>
      <c r="N1286" s="22"/>
      <c r="O1286" s="22"/>
      <c r="P1286" s="22"/>
      <c r="Q1286" s="22"/>
      <c r="R1286" s="22"/>
      <c r="S1286" s="22"/>
      <c r="T1286" s="22"/>
      <c r="U1286" s="22"/>
      <c r="V1286" s="22"/>
      <c r="W1286" s="22"/>
      <c r="X1286" s="22"/>
      <c r="Y1286" s="22"/>
      <c r="Z1286" s="22"/>
      <c r="AA1286" s="22"/>
      <c r="AB1286" s="22"/>
      <c r="AC1286" s="22"/>
    </row>
    <row r="1287" spans="1:29" hidden="1" outlineLevel="1">
      <c r="F1287" s="56" t="str">
        <f>F1294</f>
        <v>EXP_OM_TRAN</v>
      </c>
      <c r="G1287" s="17" t="str">
        <f>$G$8</f>
        <v>PRODUCTION</v>
      </c>
      <c r="H1287" s="21">
        <f t="shared" ref="H1287:H1318" ca="1" si="644">SUBTOTAL(9,I1287:AC1287)</f>
        <v>9.9809016299650067E-9</v>
      </c>
      <c r="I1287" s="22">
        <f ca="1">VLOOKUP(CONCATENATE($F1287," ",$G1287),AllocFactorMatrix,(I$4+1),FALSE)*$E1294</f>
        <v>1.0604094763418648E-8</v>
      </c>
      <c r="J1287" s="22">
        <f ca="1">VLOOKUP(CONCATENATE($F1287," ",$G1287),AllocFactorMatrix,(J$4+1),FALSE)*$E1294</f>
        <v>4.3961350592390418E-10</v>
      </c>
      <c r="K1287" s="22">
        <f ca="1">VLOOKUP(CONCATENATE($F1287," ",$G1287),AllocFactorMatrix,(K$4+1),FALSE)*$E1294</f>
        <v>2.050247120946573E-11</v>
      </c>
      <c r="L1287" s="22">
        <f ca="1">VLOOKUP(CONCATENATE($F1287," ",$G1287),AllocFactorMatrix,(L$4+1),FALSE)*$E1294</f>
        <v>-5.6865877799978599E-14</v>
      </c>
      <c r="M1287" s="22">
        <f t="shared" ref="M1287:M1318" ca="1" si="645">SUBTOTAL(9,J1287:L1287)</f>
        <v>4.6005911125556993E-10</v>
      </c>
      <c r="N1287" s="22">
        <f ca="1">VLOOKUP(CONCATENATE($F1287," ",$G1287),AllocFactorMatrix,(N$4+1),FALSE)*$E1294</f>
        <v>6.173536775162629E-11</v>
      </c>
      <c r="O1287" s="22">
        <f ca="1">VLOOKUP(CONCATENATE($F1287," ",$G1287),AllocFactorMatrix,(O$4+1),FALSE)*$E1294</f>
        <v>5.2714422274608545E-10</v>
      </c>
      <c r="P1287" s="22">
        <f ca="1">VLOOKUP(CONCATENATE($F1287," ",$G1287),AllocFactorMatrix,(P$4+1),FALSE)*$E1294</f>
        <v>8.990963863065746E-12</v>
      </c>
      <c r="Q1287" s="22">
        <f ca="1">VLOOKUP(CONCATENATE($F1287," ",$G1287),AllocFactorMatrix,(Q$4+1),FALSE)*$E1294</f>
        <v>0</v>
      </c>
      <c r="R1287" s="22">
        <f ca="1">SUBTOTAL(9,N1287:Q1287)</f>
        <v>5.9787055436077748E-10</v>
      </c>
      <c r="S1287" s="22">
        <f ca="1">VLOOKUP(CONCATENATE($F1287," ",$G1287),AllocFactorMatrix,(S$4+1),FALSE)*$E1294</f>
        <v>-2.4250475771365037E-11</v>
      </c>
      <c r="T1287" s="22">
        <f ca="1">VLOOKUP(CONCATENATE($F1287," ",$G1287),AllocFactorMatrix,(T$4+1),FALSE)*$E1294</f>
        <v>-2.8403086366979424E-10</v>
      </c>
      <c r="U1287" s="22">
        <f ca="1">VLOOKUP(CONCATENATE($F1287," ",$G1287),AllocFactorMatrix,(U$4+1),FALSE)*$E1294</f>
        <v>1.6612808553403483E-9</v>
      </c>
      <c r="V1287" s="22">
        <f ca="1">VLOOKUP(CONCATENATE($F1287," ",$G1287),AllocFactorMatrix,(V$4+1),FALSE)*$E1294</f>
        <v>-5.7232732426078788E-10</v>
      </c>
      <c r="W1287" s="22">
        <f ca="1">SUBTOTAL(9,S1287:V1287)</f>
        <v>7.8067219163840107E-10</v>
      </c>
      <c r="X1287" s="22">
        <f ca="1">VLOOKUP(CONCATENATE($F1287," ",$G1287),AllocFactorMatrix,(X$4+1),FALSE)*$E1294</f>
        <v>-1.3752297086920217E-10</v>
      </c>
      <c r="Y1287" s="22">
        <f ca="1">VLOOKUP(CONCATENATE($F1287," ",$G1287),AllocFactorMatrix,(Y$4+1),FALSE)*$E1294</f>
        <v>1.1112358321657312E-12</v>
      </c>
      <c r="Z1287" s="22">
        <f t="shared" ref="Z1287:Z1318" ca="1" si="646">SUBTOTAL(9,X1287:Y1287)</f>
        <v>-1.3641173503703644E-10</v>
      </c>
      <c r="AA1287" s="22">
        <f ca="1">VLOOKUP(CONCATENATE($F1287," ",$G1287),AllocFactorMatrix,(AA$4+1),FALSE)*$E1294</f>
        <v>-2.2273659219630889E-12</v>
      </c>
      <c r="AB1287" s="22">
        <f ca="1">VLOOKUP(CONCATENATE($F1287," ",$G1287),AllocFactorMatrix,(AB$4+1),FALSE)*$E1294</f>
        <v>8.0153989461750401E-11</v>
      </c>
      <c r="AC1287" s="22">
        <f ca="1">VLOOKUP(CONCATENATE($F1287," ",$G1287),AllocFactorMatrix,(AC$4+1),FALSE)*$E1294</f>
        <v>2.4804061801125058E-12</v>
      </c>
    </row>
    <row r="1288" spans="1:29" hidden="1" outlineLevel="1">
      <c r="F1288" s="56" t="str">
        <f>F1294</f>
        <v>EXP_OM_TRAN</v>
      </c>
      <c r="G1288" s="17" t="str">
        <f>$G$9</f>
        <v>BULKTRAN</v>
      </c>
      <c r="H1288" s="21">
        <f t="shared" ca="1" si="644"/>
        <v>2690526.3989999909</v>
      </c>
      <c r="I1288" s="22">
        <f ca="1">VLOOKUP(CONCATENATE($F1288," ",$G1288),AllocFactorMatrix,(I$4+1),FALSE)*$E1294</f>
        <v>1333986.0471988404</v>
      </c>
      <c r="J1288" s="22">
        <f ca="1">VLOOKUP(CONCATENATE($F1288," ",$G1288),AllocFactorMatrix,(J$4+1),FALSE)*$E1294</f>
        <v>333587.05121697386</v>
      </c>
      <c r="K1288" s="22">
        <f ca="1">VLOOKUP(CONCATENATE($F1288," ",$G1288),AllocFactorMatrix,(K$4+1),FALSE)*$E1294</f>
        <v>4227.8281768532324</v>
      </c>
      <c r="L1288" s="22">
        <f ca="1">VLOOKUP(CONCATENATE($F1288," ",$G1288),AllocFactorMatrix,(L$4+1),FALSE)*$E1294</f>
        <v>211.59859774870006</v>
      </c>
      <c r="M1288" s="22">
        <f t="shared" ca="1" si="645"/>
        <v>338026.47799157584</v>
      </c>
      <c r="N1288" s="22">
        <f ca="1">VLOOKUP(CONCATENATE($F1288," ",$G1288),AllocFactorMatrix,(N$4+1),FALSE)*$E1294</f>
        <v>149663.07395433122</v>
      </c>
      <c r="O1288" s="22">
        <f ca="1">VLOOKUP(CONCATENATE($F1288," ",$G1288),AllocFactorMatrix,(O$4+1),FALSE)*$E1294</f>
        <v>41019.182538433961</v>
      </c>
      <c r="P1288" s="22">
        <f ca="1">VLOOKUP(CONCATENATE($F1288," ",$G1288),AllocFactorMatrix,(P$4+1),FALSE)*$E1294</f>
        <v>6527.4156328249983</v>
      </c>
      <c r="Q1288" s="22">
        <f ca="1">VLOOKUP(CONCATENATE($F1288," ",$G1288),AllocFactorMatrix,(Q$4+1),FALSE)*$E1294</f>
        <v>0</v>
      </c>
      <c r="R1288" s="22">
        <f t="shared" ref="R1288:R1294" ca="1" si="647">SUBTOTAL(9,N1288:Q1288)</f>
        <v>197209.67212559018</v>
      </c>
      <c r="S1288" s="22">
        <f ca="1">VLOOKUP(CONCATENATE($F1288," ",$G1288),AllocFactorMatrix,(S$4+1),FALSE)*$E1294</f>
        <v>6469.5518251048161</v>
      </c>
      <c r="T1288" s="22">
        <f ca="1">VLOOKUP(CONCATENATE($F1288," ",$G1288),AllocFactorMatrix,(T$4+1),FALSE)*$E1294</f>
        <v>117734.80741655269</v>
      </c>
      <c r="U1288" s="22">
        <f ca="1">VLOOKUP(CONCATENATE($F1288," ",$G1288),AllocFactorMatrix,(U$4+1),FALSE)*$E1294</f>
        <v>573667.77950834867</v>
      </c>
      <c r="V1288" s="22">
        <f ca="1">VLOOKUP(CONCATENATE($F1288," ",$G1288),AllocFactorMatrix,(V$4+1),FALSE)*$E1294</f>
        <v>73097.001937199966</v>
      </c>
      <c r="W1288" s="22">
        <f t="shared" ref="W1288:W1294" ca="1" si="648">SUBTOTAL(9,S1288:V1288)</f>
        <v>770969.14068720618</v>
      </c>
      <c r="X1288" s="22">
        <f ca="1">VLOOKUP(CONCATENATE($F1288," ",$G1288),AllocFactorMatrix,(X$4+1),FALSE)*$E1294</f>
        <v>41857.571118799395</v>
      </c>
      <c r="Y1288" s="22">
        <f ca="1">VLOOKUP(CONCATENATE($F1288," ",$G1288),AllocFactorMatrix,(Y$4+1),FALSE)*$E1294</f>
        <v>786.82148270835091</v>
      </c>
      <c r="Z1288" s="22">
        <f t="shared" ca="1" si="646"/>
        <v>42644.392601507745</v>
      </c>
      <c r="AA1288" s="22">
        <f ca="1">VLOOKUP(CONCATENATE($F1288," ",$G1288),AllocFactorMatrix,(AA$4+1),FALSE)*$E1294</f>
        <v>608.71508345314044</v>
      </c>
      <c r="AB1288" s="22">
        <f ca="1">VLOOKUP(CONCATENATE($F1288," ",$G1288),AllocFactorMatrix,(AB$4+1),FALSE)*$E1294</f>
        <v>5720.2808721915517</v>
      </c>
      <c r="AC1288" s="22">
        <f ca="1">VLOOKUP(CONCATENATE($F1288," ",$G1288),AllocFactorMatrix,(AC$4+1),FALSE)*$E1294</f>
        <v>1361.6724396309012</v>
      </c>
    </row>
    <row r="1289" spans="1:29" hidden="1" outlineLevel="1">
      <c r="F1289" s="56" t="str">
        <f>F1294</f>
        <v>EXP_OM_TRAN</v>
      </c>
      <c r="G1289" s="17" t="str">
        <f>$G$10</f>
        <v>SUBTRAN</v>
      </c>
      <c r="H1289" s="21">
        <f t="shared" ca="1" si="644"/>
        <v>852903.6009999963</v>
      </c>
      <c r="I1289" s="22">
        <f ca="1">VLOOKUP(CONCATENATE($F1289," ",$G1289),AllocFactorMatrix,(I$4+1),FALSE)*$E1294</f>
        <v>411579.062571124</v>
      </c>
      <c r="J1289" s="22">
        <f ca="1">VLOOKUP(CONCATENATE($F1289," ",$G1289),AllocFactorMatrix,(J$4+1),FALSE)*$E1294</f>
        <v>102686.27009382646</v>
      </c>
      <c r="K1289" s="22">
        <f ca="1">VLOOKUP(CONCATENATE($F1289," ",$G1289),AllocFactorMatrix,(K$4+1),FALSE)*$E1294</f>
        <v>1304.1764383197544</v>
      </c>
      <c r="L1289" s="22">
        <f ca="1">VLOOKUP(CONCATENATE($F1289," ",$G1289),AllocFactorMatrix,(L$4+1),FALSE)*$E1294</f>
        <v>84.078205458716823</v>
      </c>
      <c r="M1289" s="22">
        <f t="shared" ca="1" si="645"/>
        <v>104074.52473760494</v>
      </c>
      <c r="N1289" s="22">
        <f ca="1">VLOOKUP(CONCATENATE($F1289," ",$G1289),AllocFactorMatrix,(N$4+1),FALSE)*$E1294</f>
        <v>45601.153161839728</v>
      </c>
      <c r="O1289" s="22">
        <f ca="1">VLOOKUP(CONCATENATE($F1289," ",$G1289),AllocFactorMatrix,(O$4+1),FALSE)*$E1294</f>
        <v>12518.697086011705</v>
      </c>
      <c r="P1289" s="22">
        <f ca="1">VLOOKUP(CONCATENATE($F1289," ",$G1289),AllocFactorMatrix,(P$4+1),FALSE)*$E1294</f>
        <v>2516.3508122011158</v>
      </c>
      <c r="Q1289" s="22">
        <f ca="1">VLOOKUP(CONCATENATE($F1289," ",$G1289),AllocFactorMatrix,(Q$4+1),FALSE)*$E1294</f>
        <v>0</v>
      </c>
      <c r="R1289" s="22">
        <f t="shared" ca="1" si="647"/>
        <v>60636.201060052554</v>
      </c>
      <c r="S1289" s="22">
        <f ca="1">VLOOKUP(CONCATENATE($F1289," ",$G1289),AllocFactorMatrix,(S$4+1),FALSE)*$E1294</f>
        <v>1932.4379084769253</v>
      </c>
      <c r="T1289" s="22">
        <f ca="1">VLOOKUP(CONCATENATE($F1289," ",$G1289),AllocFactorMatrix,(T$4+1),FALSE)*$E1294</f>
        <v>36204.514008516177</v>
      </c>
      <c r="U1289" s="22">
        <f ca="1">VLOOKUP(CONCATENATE($F1289," ",$G1289),AllocFactorMatrix,(U$4+1),FALSE)*$E1294</f>
        <v>224990.18445349025</v>
      </c>
      <c r="V1289" s="22">
        <f ca="1">VLOOKUP(CONCATENATE($F1289," ",$G1289),AllocFactorMatrix,(V$4+1),FALSE)*$E1294</f>
        <v>0</v>
      </c>
      <c r="W1289" s="22">
        <f t="shared" ca="1" si="648"/>
        <v>263127.13637048332</v>
      </c>
      <c r="X1289" s="22">
        <f ca="1">VLOOKUP(CONCATENATE($F1289," ",$G1289),AllocFactorMatrix,(X$4+1),FALSE)*$E1294</f>
        <v>12790.513553188928</v>
      </c>
      <c r="Y1289" s="22">
        <f ca="1">VLOOKUP(CONCATENATE($F1289," ",$G1289),AllocFactorMatrix,(Y$4+1),FALSE)*$E1294</f>
        <v>245.34539721011265</v>
      </c>
      <c r="Z1289" s="22">
        <f t="shared" ca="1" si="646"/>
        <v>13035.858950399041</v>
      </c>
      <c r="AA1289" s="22">
        <f ca="1">VLOOKUP(CONCATENATE($F1289," ",$G1289),AllocFactorMatrix,(AA$4+1),FALSE)*$E1294</f>
        <v>186.6118506248676</v>
      </c>
      <c r="AB1289" s="22">
        <f ca="1">VLOOKUP(CONCATENATE($F1289," ",$G1289),AllocFactorMatrix,(AB$4+1),FALSE)*$E1294</f>
        <v>213.51236229101875</v>
      </c>
      <c r="AC1289" s="22">
        <f ca="1">VLOOKUP(CONCATENATE($F1289," ",$G1289),AllocFactorMatrix,(AC$4+1),FALSE)*$E1294</f>
        <v>50.693097418238231</v>
      </c>
    </row>
    <row r="1290" spans="1:29" hidden="1" outlineLevel="1">
      <c r="F1290" s="56" t="str">
        <f>F1294</f>
        <v>EXP_OM_TRAN</v>
      </c>
      <c r="G1290" s="17" t="str">
        <f>$G$11</f>
        <v>DISTPRI</v>
      </c>
      <c r="H1290" s="21">
        <f t="shared" ca="1" si="644"/>
        <v>0</v>
      </c>
      <c r="I1290" s="22">
        <f ca="1">VLOOKUP(CONCATENATE($F1290," ",$G1290),AllocFactorMatrix,(I$4+1),FALSE)*$E1294</f>
        <v>0</v>
      </c>
      <c r="J1290" s="22">
        <f ca="1">VLOOKUP(CONCATENATE($F1290," ",$G1290),AllocFactorMatrix,(J$4+1),FALSE)*$E1294</f>
        <v>0</v>
      </c>
      <c r="K1290" s="22">
        <f ca="1">VLOOKUP(CONCATENATE($F1290," ",$G1290),AllocFactorMatrix,(K$4+1),FALSE)*$E1294</f>
        <v>0</v>
      </c>
      <c r="L1290" s="22">
        <f ca="1">VLOOKUP(CONCATENATE($F1290," ",$G1290),AllocFactorMatrix,(L$4+1),FALSE)*$E1294</f>
        <v>0</v>
      </c>
      <c r="M1290" s="22">
        <f t="shared" ca="1" si="645"/>
        <v>0</v>
      </c>
      <c r="N1290" s="22">
        <f ca="1">VLOOKUP(CONCATENATE($F1290," ",$G1290),AllocFactorMatrix,(N$4+1),FALSE)*$E1294</f>
        <v>0</v>
      </c>
      <c r="O1290" s="22">
        <f ca="1">VLOOKUP(CONCATENATE($F1290," ",$G1290),AllocFactorMatrix,(O$4+1),FALSE)*$E1294</f>
        <v>0</v>
      </c>
      <c r="P1290" s="22">
        <f ca="1">VLOOKUP(CONCATENATE($F1290," ",$G1290),AllocFactorMatrix,(P$4+1),FALSE)*$E1294</f>
        <v>0</v>
      </c>
      <c r="Q1290" s="22">
        <f ca="1">VLOOKUP(CONCATENATE($F1290," ",$G1290),AllocFactorMatrix,(Q$4+1),FALSE)*$E1294</f>
        <v>0</v>
      </c>
      <c r="R1290" s="22">
        <f t="shared" ca="1" si="647"/>
        <v>0</v>
      </c>
      <c r="S1290" s="22">
        <f ca="1">VLOOKUP(CONCATENATE($F1290," ",$G1290),AllocFactorMatrix,(S$4+1),FALSE)*$E1294</f>
        <v>0</v>
      </c>
      <c r="T1290" s="22">
        <f ca="1">VLOOKUP(CONCATENATE($F1290," ",$G1290),AllocFactorMatrix,(T$4+1),FALSE)*$E1294</f>
        <v>0</v>
      </c>
      <c r="U1290" s="22">
        <f ca="1">VLOOKUP(CONCATENATE($F1290," ",$G1290),AllocFactorMatrix,(U$4+1),FALSE)*$E1294</f>
        <v>0</v>
      </c>
      <c r="V1290" s="22">
        <f ca="1">VLOOKUP(CONCATENATE($F1290," ",$G1290),AllocFactorMatrix,(V$4+1),FALSE)*$E1294</f>
        <v>0</v>
      </c>
      <c r="W1290" s="22">
        <f t="shared" ca="1" si="648"/>
        <v>0</v>
      </c>
      <c r="X1290" s="22">
        <f ca="1">VLOOKUP(CONCATENATE($F1290," ",$G1290),AllocFactorMatrix,(X$4+1),FALSE)*$E1294</f>
        <v>0</v>
      </c>
      <c r="Y1290" s="22">
        <f ca="1">VLOOKUP(CONCATENATE($F1290," ",$G1290),AllocFactorMatrix,(Y$4+1),FALSE)*$E1294</f>
        <v>0</v>
      </c>
      <c r="Z1290" s="22">
        <f t="shared" ca="1" si="646"/>
        <v>0</v>
      </c>
      <c r="AA1290" s="22">
        <f ca="1">VLOOKUP(CONCATENATE($F1290," ",$G1290),AllocFactorMatrix,(AA$4+1),FALSE)*$E1294</f>
        <v>0</v>
      </c>
      <c r="AB1290" s="22">
        <f ca="1">VLOOKUP(CONCATENATE($F1290," ",$G1290),AllocFactorMatrix,(AB$4+1),FALSE)*$E1294</f>
        <v>0</v>
      </c>
      <c r="AC1290" s="22">
        <f ca="1">VLOOKUP(CONCATENATE($F1290," ",$G1290),AllocFactorMatrix,(AC$4+1),FALSE)*$E1294</f>
        <v>0</v>
      </c>
    </row>
    <row r="1291" spans="1:29" hidden="1" outlineLevel="1">
      <c r="F1291" s="56" t="str">
        <f>F1294</f>
        <v>EXP_OM_TRAN</v>
      </c>
      <c r="G1291" s="17" t="str">
        <f>$G$12</f>
        <v>DISTSEC</v>
      </c>
      <c r="H1291" s="21">
        <f t="shared" ca="1" si="644"/>
        <v>0</v>
      </c>
      <c r="I1291" s="22">
        <f ca="1">VLOOKUP(CONCATENATE($F1291," ",$G1291),AllocFactorMatrix,(I$4+1),FALSE)*$E1294</f>
        <v>0</v>
      </c>
      <c r="J1291" s="22">
        <f ca="1">VLOOKUP(CONCATENATE($F1291," ",$G1291),AllocFactorMatrix,(J$4+1),FALSE)*$E1294</f>
        <v>0</v>
      </c>
      <c r="K1291" s="22">
        <f ca="1">VLOOKUP(CONCATENATE($F1291," ",$G1291),AllocFactorMatrix,(K$4+1),FALSE)*$E1294</f>
        <v>0</v>
      </c>
      <c r="L1291" s="22">
        <f ca="1">VLOOKUP(CONCATENATE($F1291," ",$G1291),AllocFactorMatrix,(L$4+1),FALSE)*$E1294</f>
        <v>0</v>
      </c>
      <c r="M1291" s="22">
        <f t="shared" ca="1" si="645"/>
        <v>0</v>
      </c>
      <c r="N1291" s="22">
        <f ca="1">VLOOKUP(CONCATENATE($F1291," ",$G1291),AllocFactorMatrix,(N$4+1),FALSE)*$E1294</f>
        <v>0</v>
      </c>
      <c r="O1291" s="22">
        <f ca="1">VLOOKUP(CONCATENATE($F1291," ",$G1291),AllocFactorMatrix,(O$4+1),FALSE)*$E1294</f>
        <v>0</v>
      </c>
      <c r="P1291" s="22">
        <f ca="1">VLOOKUP(CONCATENATE($F1291," ",$G1291),AllocFactorMatrix,(P$4+1),FALSE)*$E1294</f>
        <v>0</v>
      </c>
      <c r="Q1291" s="22">
        <f ca="1">VLOOKUP(CONCATENATE($F1291," ",$G1291),AllocFactorMatrix,(Q$4+1),FALSE)*$E1294</f>
        <v>0</v>
      </c>
      <c r="R1291" s="22">
        <f t="shared" ca="1" si="647"/>
        <v>0</v>
      </c>
      <c r="S1291" s="22">
        <f ca="1">VLOOKUP(CONCATENATE($F1291," ",$G1291),AllocFactorMatrix,(S$4+1),FALSE)*$E1294</f>
        <v>0</v>
      </c>
      <c r="T1291" s="22">
        <f ca="1">VLOOKUP(CONCATENATE($F1291," ",$G1291),AllocFactorMatrix,(T$4+1),FALSE)*$E1294</f>
        <v>0</v>
      </c>
      <c r="U1291" s="22">
        <f ca="1">VLOOKUP(CONCATENATE($F1291," ",$G1291),AllocFactorMatrix,(U$4+1),FALSE)*$E1294</f>
        <v>0</v>
      </c>
      <c r="V1291" s="22">
        <f ca="1">VLOOKUP(CONCATENATE($F1291," ",$G1291),AllocFactorMatrix,(V$4+1),FALSE)*$E1294</f>
        <v>0</v>
      </c>
      <c r="W1291" s="22">
        <f t="shared" ca="1" si="648"/>
        <v>0</v>
      </c>
      <c r="X1291" s="22">
        <f ca="1">VLOOKUP(CONCATENATE($F1291," ",$G1291),AllocFactorMatrix,(X$4+1),FALSE)*$E1294</f>
        <v>0</v>
      </c>
      <c r="Y1291" s="22">
        <f ca="1">VLOOKUP(CONCATENATE($F1291," ",$G1291),AllocFactorMatrix,(Y$4+1),FALSE)*$E1294</f>
        <v>0</v>
      </c>
      <c r="Z1291" s="22">
        <f t="shared" ca="1" si="646"/>
        <v>0</v>
      </c>
      <c r="AA1291" s="22">
        <f ca="1">VLOOKUP(CONCATENATE($F1291," ",$G1291),AllocFactorMatrix,(AA$4+1),FALSE)*$E1294</f>
        <v>0</v>
      </c>
      <c r="AB1291" s="22">
        <f ca="1">VLOOKUP(CONCATENATE($F1291," ",$G1291),AllocFactorMatrix,(AB$4+1),FALSE)*$E1294</f>
        <v>0</v>
      </c>
      <c r="AC1291" s="22">
        <f ca="1">VLOOKUP(CONCATENATE($F1291," ",$G1291),AllocFactorMatrix,(AC$4+1),FALSE)*$E1294</f>
        <v>0</v>
      </c>
    </row>
    <row r="1292" spans="1:29" hidden="1" outlineLevel="1">
      <c r="F1292" s="56" t="str">
        <f>F1294</f>
        <v>EXP_OM_TRAN</v>
      </c>
      <c r="G1292" s="17" t="str">
        <f>$G$13</f>
        <v>ENERGY</v>
      </c>
      <c r="H1292" s="21">
        <f t="shared" ca="1" si="644"/>
        <v>0</v>
      </c>
      <c r="I1292" s="22">
        <f ca="1">VLOOKUP(CONCATENATE($F1292," ",$G1292),AllocFactorMatrix,(I$4+1),FALSE)*$E1294</f>
        <v>0</v>
      </c>
      <c r="J1292" s="22">
        <f ca="1">VLOOKUP(CONCATENATE($F1292," ",$G1292),AllocFactorMatrix,(J$4+1),FALSE)*$E1294</f>
        <v>0</v>
      </c>
      <c r="K1292" s="22">
        <f ca="1">VLOOKUP(CONCATENATE($F1292," ",$G1292),AllocFactorMatrix,(K$4+1),FALSE)*$E1294</f>
        <v>0</v>
      </c>
      <c r="L1292" s="22">
        <f ca="1">VLOOKUP(CONCATENATE($F1292," ",$G1292),AllocFactorMatrix,(L$4+1),FALSE)*$E1294</f>
        <v>0</v>
      </c>
      <c r="M1292" s="22">
        <f t="shared" ca="1" si="645"/>
        <v>0</v>
      </c>
      <c r="N1292" s="22">
        <f ca="1">VLOOKUP(CONCATENATE($F1292," ",$G1292),AllocFactorMatrix,(N$4+1),FALSE)*$E1294</f>
        <v>0</v>
      </c>
      <c r="O1292" s="22">
        <f ca="1">VLOOKUP(CONCATENATE($F1292," ",$G1292),AllocFactorMatrix,(O$4+1),FALSE)*$E1294</f>
        <v>0</v>
      </c>
      <c r="P1292" s="22">
        <f ca="1">VLOOKUP(CONCATENATE($F1292," ",$G1292),AllocFactorMatrix,(P$4+1),FALSE)*$E1294</f>
        <v>0</v>
      </c>
      <c r="Q1292" s="22">
        <f ca="1">VLOOKUP(CONCATENATE($F1292," ",$G1292),AllocFactorMatrix,(Q$4+1),FALSE)*$E1294</f>
        <v>0</v>
      </c>
      <c r="R1292" s="22">
        <f t="shared" ca="1" si="647"/>
        <v>0</v>
      </c>
      <c r="S1292" s="22">
        <f ca="1">VLOOKUP(CONCATENATE($F1292," ",$G1292),AllocFactorMatrix,(S$4+1),FALSE)*$E1294</f>
        <v>0</v>
      </c>
      <c r="T1292" s="22">
        <f ca="1">VLOOKUP(CONCATENATE($F1292," ",$G1292),AllocFactorMatrix,(T$4+1),FALSE)*$E1294</f>
        <v>0</v>
      </c>
      <c r="U1292" s="22">
        <f ca="1">VLOOKUP(CONCATENATE($F1292," ",$G1292),AllocFactorMatrix,(U$4+1),FALSE)*$E1294</f>
        <v>0</v>
      </c>
      <c r="V1292" s="22">
        <f ca="1">VLOOKUP(CONCATENATE($F1292," ",$G1292),AllocFactorMatrix,(V$4+1),FALSE)*$E1294</f>
        <v>0</v>
      </c>
      <c r="W1292" s="22">
        <f t="shared" ca="1" si="648"/>
        <v>0</v>
      </c>
      <c r="X1292" s="22">
        <f ca="1">VLOOKUP(CONCATENATE($F1292," ",$G1292),AllocFactorMatrix,(X$4+1),FALSE)*$E1294</f>
        <v>0</v>
      </c>
      <c r="Y1292" s="22">
        <f ca="1">VLOOKUP(CONCATENATE($F1292," ",$G1292),AllocFactorMatrix,(Y$4+1),FALSE)*$E1294</f>
        <v>0</v>
      </c>
      <c r="Z1292" s="22">
        <f t="shared" ca="1" si="646"/>
        <v>0</v>
      </c>
      <c r="AA1292" s="22">
        <f ca="1">VLOOKUP(CONCATENATE($F1292," ",$G1292),AllocFactorMatrix,(AA$4+1),FALSE)*$E1294</f>
        <v>0</v>
      </c>
      <c r="AB1292" s="22">
        <f ca="1">VLOOKUP(CONCATENATE($F1292," ",$G1292),AllocFactorMatrix,(AB$4+1),FALSE)*$E1294</f>
        <v>0</v>
      </c>
      <c r="AC1292" s="22">
        <f ca="1">VLOOKUP(CONCATENATE($F1292," ",$G1292),AllocFactorMatrix,(AC$4+1),FALSE)*$E1294</f>
        <v>0</v>
      </c>
    </row>
    <row r="1293" spans="1:29" hidden="1" outlineLevel="1">
      <c r="F1293" s="56" t="str">
        <f>F1294</f>
        <v>EXP_OM_TRAN</v>
      </c>
      <c r="G1293" s="17" t="str">
        <f>$G$14</f>
        <v>CUSTOMER</v>
      </c>
      <c r="H1293" s="21">